      <c:pt idx="30">
                  <c:v>67.061959415220613</c:v>
                </c:pt>
                <c:pt idx="31">
                  <c:v>44.965872890944013</c:v>
                </c:pt>
                <c:pt idx="32">
                  <c:v>34.332989052839324</c:v>
                </c:pt>
                <c:pt idx="33">
                  <c:v>18.658979416364854</c:v>
                </c:pt>
                <c:pt idx="34">
                  <c:v>23.160552439753086</c:v>
                </c:pt>
                <c:pt idx="35">
                  <c:v>18.03024579061664</c:v>
                </c:pt>
                <c:pt idx="36">
                  <c:v>26.56898117506211</c:v>
                </c:pt>
                <c:pt idx="37">
                  <c:v>18.237167887433866</c:v>
                </c:pt>
                <c:pt idx="38">
                  <c:v>18.198881096674821</c:v>
                </c:pt>
                <c:pt idx="39">
                  <c:v>16.601939502421558</c:v>
                </c:pt>
                <c:pt idx="40">
                  <c:v>11.684873656907937</c:v>
                </c:pt>
                <c:pt idx="41">
                  <c:v>8.4003706673820648</c:v>
                </c:pt>
                <c:pt idx="42">
                  <c:v>10.391267451229776</c:v>
                </c:pt>
                <c:pt idx="43">
                  <c:v>8.666286263320977</c:v>
                </c:pt>
                <c:pt idx="44">
                  <c:v>6.3905607300225844</c:v>
                </c:pt>
                <c:pt idx="45">
                  <c:v>5.8479720470669383</c:v>
                </c:pt>
                <c:pt idx="46">
                  <c:v>5.8263585881621891</c:v>
                </c:pt>
                <c:pt idx="47">
                  <c:v>5.8918936372996225</c:v>
                </c:pt>
                <c:pt idx="48">
                  <c:v>7.772019440224101</c:v>
                </c:pt>
                <c:pt idx="49">
                  <c:v>6.2479170165008133</c:v>
                </c:pt>
                <c:pt idx="50">
                  <c:v>6.1913501378699793</c:v>
                </c:pt>
                <c:pt idx="51">
                  <c:v>6.7305011776878629</c:v>
                </c:pt>
                <c:pt idx="52">
                  <c:v>4.7766447188030714</c:v>
                </c:pt>
                <c:pt idx="53">
                  <c:v>6.1343517505173644</c:v>
                </c:pt>
                <c:pt idx="54">
                  <c:v>5.8100592071022694</c:v>
                </c:pt>
                <c:pt idx="55">
                  <c:v>4.4191874547665622</c:v>
                </c:pt>
                <c:pt idx="56">
                  <c:v>6.5606345487268598</c:v>
                </c:pt>
                <c:pt idx="57">
                  <c:v>7.547447616842863</c:v>
                </c:pt>
                <c:pt idx="58">
                  <c:v>7.170427603429637</c:v>
                </c:pt>
                <c:pt idx="59">
                  <c:v>15.858403616212948</c:v>
                </c:pt>
                <c:pt idx="60">
                  <c:v>29.154162458884347</c:v>
                </c:pt>
                <c:pt idx="61">
                  <c:v>32.918020476614302</c:v>
                </c:pt>
                <c:pt idx="62">
                  <c:v>29.734757611958628</c:v>
                </c:pt>
                <c:pt idx="63">
                  <c:v>31.096832240729231</c:v>
                </c:pt>
                <c:pt idx="64">
                  <c:v>52.356602644111533</c:v>
                </c:pt>
                <c:pt idx="65">
                  <c:v>44.749769084315886</c:v>
                </c:pt>
                <c:pt idx="66">
                  <c:v>26.463364508071344</c:v>
                </c:pt>
                <c:pt idx="67">
                  <c:v>15.219215601842913</c:v>
                </c:pt>
                <c:pt idx="68">
                  <c:v>14.036137012452969</c:v>
                </c:pt>
                <c:pt idx="69">
                  <c:v>11.254744469753332</c:v>
                </c:pt>
                <c:pt idx="70">
                  <c:v>10.472479037205915</c:v>
                </c:pt>
                <c:pt idx="71">
                  <c:v>17.047573599004693</c:v>
                </c:pt>
                <c:pt idx="72">
                  <c:v>22.899633596233578</c:v>
                </c:pt>
                <c:pt idx="73">
                  <c:v>14.953417436976091</c:v>
                </c:pt>
                <c:pt idx="74">
                  <c:v>11.554824397214407</c:v>
                </c:pt>
                <c:pt idx="75">
                  <c:v>11.619111652707749</c:v>
                </c:pt>
                <c:pt idx="76">
                  <c:v>18.411024487587508</c:v>
                </c:pt>
                <c:pt idx="77">
                  <c:v>17.328584163860107</c:v>
                </c:pt>
                <c:pt idx="78">
                  <c:v>18.096293014398704</c:v>
                </c:pt>
                <c:pt idx="79">
                  <c:v>20.968743844778629</c:v>
                </c:pt>
                <c:pt idx="80">
                  <c:v>59.211096362317214</c:v>
                </c:pt>
                <c:pt idx="81">
                  <c:v>80.711603533735271</c:v>
                </c:pt>
                <c:pt idx="82">
                  <c:v>72.444241967545551</c:v>
                </c:pt>
                <c:pt idx="83">
                  <c:v>63.05003795205846</c:v>
                </c:pt>
                <c:pt idx="84">
                  <c:v>46.811464082817416</c:v>
                </c:pt>
                <c:pt idx="85">
                  <c:v>28.39760585844326</c:v>
                </c:pt>
                <c:pt idx="86">
                  <c:v>18.883169085589383</c:v>
                </c:pt>
                <c:pt idx="87">
                  <c:v>29.421983548663643</c:v>
                </c:pt>
                <c:pt idx="88">
                  <c:v>22.275359079821051</c:v>
                </c:pt>
                <c:pt idx="89">
                  <c:v>24.925837899385986</c:v>
                </c:pt>
                <c:pt idx="90">
                  <c:v>32.0243787015308</c:v>
                </c:pt>
                <c:pt idx="91">
                  <c:v>23.485484182377107</c:v>
                </c:pt>
                <c:pt idx="92">
                  <c:v>15.673750954371622</c:v>
                </c:pt>
                <c:pt idx="93">
                  <c:v>11.186585532538039</c:v>
                </c:pt>
                <c:pt idx="94">
                  <c:v>25.298153585342394</c:v>
                </c:pt>
                <c:pt idx="95">
                  <c:v>26.144705700192645</c:v>
                </c:pt>
                <c:pt idx="96">
                  <c:v>16.528897272531314</c:v>
                </c:pt>
                <c:pt idx="97">
                  <c:v>13.076621819870596</c:v>
                </c:pt>
                <c:pt idx="98">
                  <c:v>10.181778470380214</c:v>
                </c:pt>
                <c:pt idx="99">
                  <c:v>8.790179015391363</c:v>
                </c:pt>
                <c:pt idx="100">
                  <c:v>8.0081040846284299</c:v>
                </c:pt>
                <c:pt idx="101">
                  <c:v>7.0840974232505101</c:v>
                </c:pt>
                <c:pt idx="102">
                  <c:v>8.8549783379245746</c:v>
                </c:pt>
                <c:pt idx="103">
                  <c:v>6.9518555622736899</c:v>
                </c:pt>
                <c:pt idx="104">
                  <c:v>5.4956827299648907</c:v>
                </c:pt>
                <c:pt idx="105">
                  <c:v>7.6395942552341971</c:v>
                </c:pt>
                <c:pt idx="106">
                  <c:v>6.2391261526947996</c:v>
                </c:pt>
                <c:pt idx="107">
                  <c:v>4.5985541313994744</c:v>
                </c:pt>
                <c:pt idx="108">
                  <c:v>6.3321691793853532</c:v>
                </c:pt>
                <c:pt idx="109">
                  <c:v>6.6072847113062156</c:v>
                </c:pt>
                <c:pt idx="110">
                  <c:v>5.4860262693901918</c:v>
                </c:pt>
                <c:pt idx="111">
                  <c:v>4.7074562736403989</c:v>
                </c:pt>
                <c:pt idx="112">
                  <c:v>5.1272355572504029</c:v>
                </c:pt>
                <c:pt idx="113">
                  <c:v>4.8417856703023556</c:v>
                </c:pt>
                <c:pt idx="114">
                  <c:v>5.0250355338940933</c:v>
                </c:pt>
                <c:pt idx="115">
                  <c:v>5.2482765830296705</c:v>
                </c:pt>
                <c:pt idx="116">
                  <c:v>5.5028619618185539</c:v>
                </c:pt>
                <c:pt idx="117">
                  <c:v>5.0721849572484006</c:v>
                </c:pt>
                <c:pt idx="118">
                  <c:v>5.1789535600113332</c:v>
                </c:pt>
                <c:pt idx="119">
                  <c:v>6.0807757625811423</c:v>
                </c:pt>
                <c:pt idx="120">
                  <c:v>4.527932910886225</c:v>
                </c:pt>
                <c:pt idx="121">
                  <c:v>4.7508093363996897</c:v>
                </c:pt>
                <c:pt idx="122">
                  <c:v>4.6716589275514737</c:v>
                </c:pt>
                <c:pt idx="123">
                  <c:v>4.6903887696024888</c:v>
                </c:pt>
                <c:pt idx="124">
                  <c:v>4.8708592632055074</c:v>
                </c:pt>
                <c:pt idx="125">
                  <c:v>4.2956982237398584</c:v>
                </c:pt>
                <c:pt idx="126">
                  <c:v>4.5119239707378673</c:v>
                </c:pt>
                <c:pt idx="127">
                  <c:v>4.8551746166420706</c:v>
                </c:pt>
                <c:pt idx="128">
                  <c:v>4.3609049260680761</c:v>
                </c:pt>
                <c:pt idx="129">
                  <c:v>4.2618263511709849</c:v>
                </c:pt>
                <c:pt idx="130">
                  <c:v>9.3958801999893282</c:v>
                </c:pt>
                <c:pt idx="131">
                  <c:v>11.578102251817715</c:v>
                </c:pt>
                <c:pt idx="132">
                  <c:v>11.870076236203156</c:v>
                </c:pt>
                <c:pt idx="133">
                  <c:v>6.7249891549379077</c:v>
                </c:pt>
                <c:pt idx="134">
                  <c:v>5.2929055435122514</c:v>
                </c:pt>
                <c:pt idx="135">
                  <c:v>5.5991571070363877</c:v>
                </c:pt>
                <c:pt idx="136">
                  <c:v>4.841323137182485</c:v>
                </c:pt>
                <c:pt idx="137">
                  <c:v>4.8131885597612953</c:v>
                </c:pt>
                <c:pt idx="138">
                  <c:v>4.7555638371505289</c:v>
                </c:pt>
                <c:pt idx="139">
                  <c:v>4.6096857866668524</c:v>
                </c:pt>
                <c:pt idx="140">
                  <c:v>4.6028980424153252</c:v>
                </c:pt>
                <c:pt idx="141">
                  <c:v>4.1783093073522135</c:v>
                </c:pt>
                <c:pt idx="142">
                  <c:v>4.7789693982933104</c:v>
                </c:pt>
                <c:pt idx="143">
                  <c:v>4.9353384922407004</c:v>
                </c:pt>
                <c:pt idx="144">
                  <c:v>5.1090729016614995</c:v>
                </c:pt>
                <c:pt idx="145">
                  <c:v>5.2305054731626059</c:v>
                </c:pt>
                <c:pt idx="146">
                  <c:v>5.2151860851720144</c:v>
                </c:pt>
                <c:pt idx="147">
                  <c:v>4.9076636657102517</c:v>
                </c:pt>
                <c:pt idx="148">
                  <c:v>5.1001787779951941</c:v>
                </c:pt>
                <c:pt idx="149">
                  <c:v>5.2209673638039389</c:v>
                </c:pt>
                <c:pt idx="150">
                  <c:v>5.1853953236723687</c:v>
                </c:pt>
                <c:pt idx="151">
                  <c:v>5.2743965540789128</c:v>
                </c:pt>
                <c:pt idx="152">
                  <c:v>5.4074629488556294</c:v>
                </c:pt>
                <c:pt idx="153">
                  <c:v>5.2690571430564308</c:v>
                </c:pt>
                <c:pt idx="154">
                  <c:v>5.1667920370052984</c:v>
                </c:pt>
                <c:pt idx="155">
                  <c:v>5.0812248017831427</c:v>
                </c:pt>
                <c:pt idx="156">
                  <c:v>4.8675527631351274</c:v>
                </c:pt>
                <c:pt idx="157">
                  <c:v>4.7106781927838552</c:v>
                </c:pt>
                <c:pt idx="158">
                  <c:v>4.7924841025524145</c:v>
                </c:pt>
                <c:pt idx="159">
                  <c:v>5.0591929092163985</c:v>
                </c:pt>
                <c:pt idx="160">
                  <c:v>5.3325775499232</c:v>
                </c:pt>
                <c:pt idx="161">
                  <c:v>5.3790079389349037</c:v>
                </c:pt>
                <c:pt idx="162">
                  <c:v>5.2816283736935947</c:v>
                </c:pt>
                <c:pt idx="163">
                  <c:v>5.3812372514854232</c:v>
                </c:pt>
                <c:pt idx="164">
                  <c:v>5.3849881525700134</c:v>
                </c:pt>
                <c:pt idx="165">
                  <c:v>5.4585890732843083</c:v>
                </c:pt>
                <c:pt idx="166">
                  <c:v>5.5629952899027018</c:v>
                </c:pt>
                <c:pt idx="167">
                  <c:v>5.451561891922875</c:v>
                </c:pt>
                <c:pt idx="168">
                  <c:v>5.3482247899769675</c:v>
                </c:pt>
                <c:pt idx="169">
                  <c:v>5.1546395227075372</c:v>
                </c:pt>
                <c:pt idx="170">
                  <c:v>5.2179027531840765</c:v>
                </c:pt>
                <c:pt idx="171">
                  <c:v>5.0513949863535483</c:v>
                </c:pt>
                <c:pt idx="172">
                  <c:v>5.0254559644242915</c:v>
                </c:pt>
                <c:pt idx="173">
                  <c:v>5.1332033469109382</c:v>
                </c:pt>
                <c:pt idx="174">
                  <c:v>5.0972440401894588</c:v>
                </c:pt>
                <c:pt idx="175">
                  <c:v>5.0164517524465841</c:v>
                </c:pt>
                <c:pt idx="176">
                  <c:v>4.7273011317447189</c:v>
                </c:pt>
                <c:pt idx="177">
                  <c:v>4.7072386798270056</c:v>
                </c:pt>
                <c:pt idx="178">
                  <c:v>4.5144553103900531</c:v>
                </c:pt>
                <c:pt idx="179">
                  <c:v>4.8472337961209941</c:v>
                </c:pt>
                <c:pt idx="180">
                  <c:v>6.6551949628227511</c:v>
                </c:pt>
                <c:pt idx="181">
                  <c:v>6.6603687772489462</c:v>
                </c:pt>
                <c:pt idx="182">
                  <c:v>8.3097425969373173</c:v>
                </c:pt>
                <c:pt idx="183">
                  <c:v>9.6166344370294894</c:v>
                </c:pt>
                <c:pt idx="184">
                  <c:v>10.117989894307971</c:v>
                </c:pt>
                <c:pt idx="185">
                  <c:v>15.114205780837663</c:v>
                </c:pt>
                <c:pt idx="186">
                  <c:v>19.782439802090021</c:v>
                </c:pt>
                <c:pt idx="187">
                  <c:v>20.746100255429113</c:v>
                </c:pt>
                <c:pt idx="188">
                  <c:v>18.52382701123712</c:v>
                </c:pt>
                <c:pt idx="189">
                  <c:v>17.451739282350811</c:v>
                </c:pt>
                <c:pt idx="190">
                  <c:v>16.293723104890308</c:v>
                </c:pt>
                <c:pt idx="191">
                  <c:v>15.28343488479568</c:v>
                </c:pt>
                <c:pt idx="192">
                  <c:v>9.9192943639850011</c:v>
                </c:pt>
                <c:pt idx="193">
                  <c:v>4.6030574713542993</c:v>
                </c:pt>
                <c:pt idx="194">
                  <c:v>2.0260786692046877</c:v>
                </c:pt>
                <c:pt idx="195">
                  <c:v>5.6937951833510718</c:v>
                </c:pt>
                <c:pt idx="196">
                  <c:v>4.8246315644607494</c:v>
                </c:pt>
                <c:pt idx="197">
                  <c:v>1.9728465369766603</c:v>
                </c:pt>
                <c:pt idx="198">
                  <c:v>0.90476254215761431</c:v>
                </c:pt>
                <c:pt idx="199">
                  <c:v>0.41202009615803697</c:v>
                </c:pt>
                <c:pt idx="200">
                  <c:v>0.76714678430193151</c:v>
                </c:pt>
                <c:pt idx="201">
                  <c:v>2.7120333143822144</c:v>
                </c:pt>
                <c:pt idx="202">
                  <c:v>6.3128026149399208</c:v>
                </c:pt>
                <c:pt idx="203">
                  <c:v>17.631196249492223</c:v>
                </c:pt>
                <c:pt idx="204">
                  <c:v>24.164651963489067</c:v>
                </c:pt>
                <c:pt idx="205">
                  <c:v>25.546378992437756</c:v>
                </c:pt>
                <c:pt idx="206">
                  <c:v>27.344599559037704</c:v>
                </c:pt>
                <c:pt idx="207">
                  <c:v>29.652890887253129</c:v>
                </c:pt>
                <c:pt idx="208">
                  <c:v>29.976542630356995</c:v>
                </c:pt>
                <c:pt idx="209">
                  <c:v>27.546333820711116</c:v>
                </c:pt>
                <c:pt idx="210">
                  <c:v>21.788782618645577</c:v>
                </c:pt>
                <c:pt idx="211">
                  <c:v>15.077322059573151</c:v>
                </c:pt>
                <c:pt idx="212">
                  <c:v>11.294125645988117</c:v>
                </c:pt>
                <c:pt idx="213">
                  <c:v>14.798207877939156</c:v>
                </c:pt>
                <c:pt idx="214">
                  <c:v>12.390781655984213</c:v>
                </c:pt>
                <c:pt idx="215">
                  <c:v>7.6345156096307463</c:v>
                </c:pt>
                <c:pt idx="216">
                  <c:v>4.6899863072177794</c:v>
                </c:pt>
                <c:pt idx="217">
                  <c:v>2.537723252834116</c:v>
                </c:pt>
                <c:pt idx="218">
                  <c:v>1.5169871890230231</c:v>
                </c:pt>
                <c:pt idx="219">
                  <c:v>5.2013661837873721</c:v>
                </c:pt>
                <c:pt idx="220">
                  <c:v>12.039682796659854</c:v>
                </c:pt>
                <c:pt idx="221">
                  <c:v>19.634774754467266</c:v>
                </c:pt>
                <c:pt idx="222">
                  <c:v>24.395026553000605</c:v>
                </c:pt>
                <c:pt idx="223">
                  <c:v>14.769449541868202</c:v>
                </c:pt>
                <c:pt idx="224">
                  <c:v>9.7228535663758251</c:v>
                </c:pt>
                <c:pt idx="225">
                  <c:v>12.162021355261565</c:v>
                </c:pt>
                <c:pt idx="226">
                  <c:v>18.740878866705465</c:v>
                </c:pt>
                <c:pt idx="227">
                  <c:v>16.925365140323649</c:v>
                </c:pt>
                <c:pt idx="228">
                  <c:v>15.370235271460896</c:v>
                </c:pt>
                <c:pt idx="229">
                  <c:v>15.243056384605902</c:v>
                </c:pt>
                <c:pt idx="230">
                  <c:v>15.371042737146478</c:v>
                </c:pt>
                <c:pt idx="231">
                  <c:v>17.666997177102509</c:v>
                </c:pt>
                <c:pt idx="232">
                  <c:v>16.887618154209502</c:v>
                </c:pt>
                <c:pt idx="233">
                  <c:v>14.194601625982067</c:v>
                </c:pt>
                <c:pt idx="234">
                  <c:v>12.408779295258162</c:v>
                </c:pt>
                <c:pt idx="235">
                  <c:v>10.657782219738435</c:v>
                </c:pt>
                <c:pt idx="236">
                  <c:v>11.568260783984215</c:v>
                </c:pt>
                <c:pt idx="237">
                  <c:v>12.93827598162652</c:v>
                </c:pt>
                <c:pt idx="238">
                  <c:v>9.7443220783683984</c:v>
                </c:pt>
                <c:pt idx="239">
                  <c:v>11.044334772215024</c:v>
                </c:pt>
                <c:pt idx="240">
                  <c:v>10.515429462870554</c:v>
                </c:pt>
                <c:pt idx="241">
                  <c:v>13.562626292919132</c:v>
                </c:pt>
                <c:pt idx="242">
                  <c:v>17.564227854009051</c:v>
                </c:pt>
                <c:pt idx="243">
                  <c:v>19.866418007847667</c:v>
                </c:pt>
                <c:pt idx="244">
                  <c:v>16.602764265828576</c:v>
                </c:pt>
                <c:pt idx="245">
                  <c:v>14.37829605934127</c:v>
                </c:pt>
                <c:pt idx="246">
                  <c:v>17.643799172990551</c:v>
                </c:pt>
                <c:pt idx="247">
                  <c:v>18.752939273482298</c:v>
                </c:pt>
                <c:pt idx="248">
                  <c:v>17.877962208453685</c:v>
                </c:pt>
                <c:pt idx="249">
                  <c:v>17.423972285216873</c:v>
                </c:pt>
                <c:pt idx="250">
                  <c:v>16.384928175165378</c:v>
                </c:pt>
                <c:pt idx="251">
                  <c:v>14.189584093183086</c:v>
                </c:pt>
                <c:pt idx="252">
                  <c:v>13.900733377525603</c:v>
                </c:pt>
                <c:pt idx="253">
                  <c:v>16.307560410327824</c:v>
                </c:pt>
                <c:pt idx="254">
                  <c:v>15.748020384084642</c:v>
                </c:pt>
                <c:pt idx="255">
                  <c:v>13.513915653692269</c:v>
                </c:pt>
                <c:pt idx="256">
                  <c:v>12.629041544092903</c:v>
                </c:pt>
                <c:pt idx="257">
                  <c:v>9.4996336447516789</c:v>
                </c:pt>
                <c:pt idx="258">
                  <c:v>11.075153155847165</c:v>
                </c:pt>
                <c:pt idx="259">
                  <c:v>18.908365889353309</c:v>
                </c:pt>
                <c:pt idx="260">
                  <c:v>23.872801034383968</c:v>
                </c:pt>
                <c:pt idx="261">
                  <c:v>18.443179848193772</c:v>
                </c:pt>
                <c:pt idx="262">
                  <c:v>14.763947988167114</c:v>
                </c:pt>
                <c:pt idx="263">
                  <c:v>15.753087224225457</c:v>
                </c:pt>
                <c:pt idx="264">
                  <c:v>19.281321766902003</c:v>
                </c:pt>
                <c:pt idx="265">
                  <c:v>22.22592202079165</c:v>
                </c:pt>
                <c:pt idx="266">
                  <c:v>22.964745222330979</c:v>
                </c:pt>
                <c:pt idx="267">
                  <c:v>23.483349946220411</c:v>
                </c:pt>
                <c:pt idx="268">
                  <c:v>35.83988249289947</c:v>
                </c:pt>
                <c:pt idx="269">
                  <c:v>20.303729841206458</c:v>
                </c:pt>
                <c:pt idx="270">
                  <c:v>17.659448447625905</c:v>
                </c:pt>
                <c:pt idx="271">
                  <c:v>19.98055191165518</c:v>
                </c:pt>
                <c:pt idx="272">
                  <c:v>21.631689918801857</c:v>
                </c:pt>
                <c:pt idx="273">
                  <c:v>26.564546554317744</c:v>
                </c:pt>
                <c:pt idx="274">
                  <c:v>19.054656237754429</c:v>
                </c:pt>
                <c:pt idx="275">
                  <c:v>15.153043164442455</c:v>
                </c:pt>
                <c:pt idx="276">
                  <c:v>12.115346320176156</c:v>
                </c:pt>
                <c:pt idx="277">
                  <c:v>11.417182651036939</c:v>
                </c:pt>
                <c:pt idx="278">
                  <c:v>14.599102126370468</c:v>
                </c:pt>
                <c:pt idx="279">
                  <c:v>18.24173791132672</c:v>
                </c:pt>
                <c:pt idx="280">
                  <c:v>23.169140343599562</c:v>
                </c:pt>
                <c:pt idx="281">
                  <c:v>21.081701586970404</c:v>
                </c:pt>
                <c:pt idx="282">
                  <c:v>19.268277921904119</c:v>
                </c:pt>
                <c:pt idx="283">
                  <c:v>20.035002170848262</c:v>
                </c:pt>
                <c:pt idx="284">
                  <c:v>26.038579345601274</c:v>
                </c:pt>
                <c:pt idx="285">
                  <c:v>25.392469430690635</c:v>
                </c:pt>
                <c:pt idx="286">
                  <c:v>51.921301206820431</c:v>
                </c:pt>
                <c:pt idx="287">
                  <c:v>55.814887548691807</c:v>
                </c:pt>
                <c:pt idx="288">
                  <c:v>29.704028184464264</c:v>
                </c:pt>
                <c:pt idx="289">
                  <c:v>46.179958778958316</c:v>
                </c:pt>
                <c:pt idx="290">
                  <c:v>49.493897831559366</c:v>
                </c:pt>
                <c:pt idx="291">
                  <c:v>27.353207006759977</c:v>
                </c:pt>
                <c:pt idx="292">
                  <c:v>39.404414730909444</c:v>
                </c:pt>
                <c:pt idx="293">
                  <c:v>42.034727640507725</c:v>
                </c:pt>
                <c:pt idx="294">
                  <c:v>29.829014944096947</c:v>
                </c:pt>
                <c:pt idx="295">
                  <c:v>49.338078389267814</c:v>
                </c:pt>
                <c:pt idx="296">
                  <c:v>29.655892701134803</c:v>
                </c:pt>
                <c:pt idx="297">
                  <c:v>48.092642289959741</c:v>
                </c:pt>
                <c:pt idx="298">
                  <c:v>65.467490703730064</c:v>
                </c:pt>
                <c:pt idx="299">
                  <c:v>63.232129888303426</c:v>
                </c:pt>
                <c:pt idx="300">
                  <c:v>42.845778450510636</c:v>
                </c:pt>
                <c:pt idx="301">
                  <c:v>25.961821430526335</c:v>
                </c:pt>
                <c:pt idx="302">
                  <c:v>17.970055463483501</c:v>
                </c:pt>
                <c:pt idx="303">
                  <c:v>21.594768651129694</c:v>
                </c:pt>
                <c:pt idx="304">
                  <c:v>19.256343244763244</c:v>
                </c:pt>
                <c:pt idx="305">
                  <c:v>21.071987077483104</c:v>
                </c:pt>
                <c:pt idx="306">
                  <c:v>18.690601201799026</c:v>
                </c:pt>
                <c:pt idx="307">
                  <c:v>18.026933794831674</c:v>
                </c:pt>
                <c:pt idx="308">
                  <c:v>17.337350414743703</c:v>
                </c:pt>
                <c:pt idx="309">
                  <c:v>17.069143901457643</c:v>
                </c:pt>
                <c:pt idx="310">
                  <c:v>16.619226019599001</c:v>
                </c:pt>
                <c:pt idx="311">
                  <c:v>15.867894076128596</c:v>
                </c:pt>
                <c:pt idx="312">
                  <c:v>15.48715852604496</c:v>
                </c:pt>
                <c:pt idx="313">
                  <c:v>14.823522893375422</c:v>
                </c:pt>
                <c:pt idx="314">
                  <c:v>14.212326322276951</c:v>
                </c:pt>
                <c:pt idx="315">
                  <c:v>14.362185955935836</c:v>
                </c:pt>
                <c:pt idx="316">
                  <c:v>14.691703585329446</c:v>
                </c:pt>
                <c:pt idx="317">
                  <c:v>15.294724021513874</c:v>
                </c:pt>
                <c:pt idx="318">
                  <c:v>15.523556426418738</c:v>
                </c:pt>
                <c:pt idx="319">
                  <c:v>16.096575851998445</c:v>
                </c:pt>
                <c:pt idx="320">
                  <c:v>14.881315202620089</c:v>
                </c:pt>
                <c:pt idx="321">
                  <c:v>13.524475542921959</c:v>
                </c:pt>
                <c:pt idx="322">
                  <c:v>12.084687206980291</c:v>
                </c:pt>
                <c:pt idx="323">
                  <c:v>10.577657317031417</c:v>
                </c:pt>
                <c:pt idx="324">
                  <c:v>9.0546900570508164</c:v>
                </c:pt>
                <c:pt idx="325">
                  <c:v>8.7907256145729917</c:v>
                </c:pt>
                <c:pt idx="326">
                  <c:v>9.7303569508176331</c:v>
                </c:pt>
                <c:pt idx="327">
                  <c:v>10.02386737497195</c:v>
                </c:pt>
                <c:pt idx="328">
                  <c:v>10.340499052369868</c:v>
                </c:pt>
                <c:pt idx="329">
                  <c:v>9.9509031774895575</c:v>
                </c:pt>
                <c:pt idx="330">
                  <c:v>9.4641585986145316</c:v>
                </c:pt>
                <c:pt idx="331">
                  <c:v>9.5914634421741987</c:v>
                </c:pt>
                <c:pt idx="332">
                  <c:v>10.883701439042341</c:v>
                </c:pt>
                <c:pt idx="333">
                  <c:v>12.849208871684478</c:v>
                </c:pt>
                <c:pt idx="334">
                  <c:v>13.270039024491757</c:v>
                </c:pt>
                <c:pt idx="335">
                  <c:v>12.911098849162496</c:v>
                </c:pt>
                <c:pt idx="336">
                  <c:v>13.031216454673313</c:v>
                </c:pt>
                <c:pt idx="337">
                  <c:v>12.835384135353703</c:v>
                </c:pt>
                <c:pt idx="338">
                  <c:v>12.280228045107007</c:v>
                </c:pt>
                <c:pt idx="339">
                  <c:v>12.186895876978111</c:v>
                </c:pt>
                <c:pt idx="340">
                  <c:v>12.040184302684251</c:v>
                </c:pt>
                <c:pt idx="341">
                  <c:v>12.427225995840972</c:v>
                </c:pt>
                <c:pt idx="342">
                  <c:v>12.849254757705967</c:v>
                </c:pt>
                <c:pt idx="343">
                  <c:v>13.932043992310938</c:v>
                </c:pt>
                <c:pt idx="344">
                  <c:v>18.000360551347121</c:v>
                </c:pt>
                <c:pt idx="345">
                  <c:v>13.939928205650661</c:v>
                </c:pt>
                <c:pt idx="346">
                  <c:v>15.362084804853097</c:v>
                </c:pt>
                <c:pt idx="347">
                  <c:v>23.083981213957813</c:v>
                </c:pt>
                <c:pt idx="348">
                  <c:v>15.337876945975525</c:v>
                </c:pt>
                <c:pt idx="349">
                  <c:v>15.542937786364536</c:v>
                </c:pt>
                <c:pt idx="350">
                  <c:v>17.859051821805931</c:v>
                </c:pt>
                <c:pt idx="351">
                  <c:v>12.730489137138607</c:v>
                </c:pt>
                <c:pt idx="352">
                  <c:v>13.936268458063859</c:v>
                </c:pt>
                <c:pt idx="353">
                  <c:v>15.088577471659894</c:v>
                </c:pt>
                <c:pt idx="354">
                  <c:v>12.160566192619227</c:v>
                </c:pt>
                <c:pt idx="355">
                  <c:v>12.508615303935258</c:v>
                </c:pt>
                <c:pt idx="356">
                  <c:v>11.569557253618362</c:v>
                </c:pt>
                <c:pt idx="357">
                  <c:v>9.9754295090030762</c:v>
                </c:pt>
                <c:pt idx="358">
                  <c:v>9.6340264547923127</c:v>
                </c:pt>
                <c:pt idx="359">
                  <c:v>9.2944490300545546</c:v>
                </c:pt>
                <c:pt idx="360">
                  <c:v>9.4296366690146574</c:v>
                </c:pt>
                <c:pt idx="361">
                  <c:v>11.315817780644183</c:v>
                </c:pt>
                <c:pt idx="362">
                  <c:v>9.9559831254650035</c:v>
                </c:pt>
                <c:pt idx="363">
                  <c:v>12.62094030710209</c:v>
                </c:pt>
                <c:pt idx="364">
                  <c:v>26.994212133227503</c:v>
                </c:pt>
                <c:pt idx="365">
                  <c:v>24.182207127676197</c:v>
                </c:pt>
                <c:pt idx="366">
                  <c:v>13.173011510714096</c:v>
                </c:pt>
                <c:pt idx="367">
                  <c:v>17.047221500839544</c:v>
                </c:pt>
                <c:pt idx="368">
                  <c:v>10.764066661269696</c:v>
                </c:pt>
                <c:pt idx="369">
                  <c:v>10.311802170347248</c:v>
                </c:pt>
                <c:pt idx="370">
                  <c:v>9.9001276830302238</c:v>
                </c:pt>
                <c:pt idx="371">
                  <c:v>11.329838257430708</c:v>
                </c:pt>
                <c:pt idx="372">
                  <c:v>13.146727318799019</c:v>
                </c:pt>
                <c:pt idx="373">
                  <c:v>11.65307124012833</c:v>
                </c:pt>
                <c:pt idx="374">
                  <c:v>10.003450625856917</c:v>
                </c:pt>
                <c:pt idx="375">
                  <c:v>8.805124901946586</c:v>
                </c:pt>
                <c:pt idx="376">
                  <c:v>8.7679037907816841</c:v>
                </c:pt>
                <c:pt idx="377">
                  <c:v>8.4437187180118496</c:v>
                </c:pt>
                <c:pt idx="378">
                  <c:v>11.527055005486885</c:v>
                </c:pt>
                <c:pt idx="379">
                  <c:v>15.208178485993972</c:v>
                </c:pt>
                <c:pt idx="380">
                  <c:v>10.295679815420103</c:v>
                </c:pt>
                <c:pt idx="381">
                  <c:v>8.9863455064015803</c:v>
                </c:pt>
                <c:pt idx="382">
                  <c:v>8.9555047776822665</c:v>
                </c:pt>
                <c:pt idx="383">
                  <c:v>9.0698098548578745</c:v>
                </c:pt>
                <c:pt idx="384">
                  <c:v>8.5787440099928869</c:v>
                </c:pt>
                <c:pt idx="385">
                  <c:v>8.5441090623864202</c:v>
                </c:pt>
                <c:pt idx="386">
                  <c:v>8.5791954657724556</c:v>
                </c:pt>
                <c:pt idx="387">
                  <c:v>8.2262231810508588</c:v>
                </c:pt>
                <c:pt idx="388">
                  <c:v>8.1754694160891788</c:v>
                </c:pt>
                <c:pt idx="389">
                  <c:v>9.2850622560882545</c:v>
                </c:pt>
                <c:pt idx="390">
                  <c:v>8.1115455264462444</c:v>
                </c:pt>
                <c:pt idx="391">
                  <c:v>8.4710816999158993</c:v>
                </c:pt>
                <c:pt idx="392">
                  <c:v>8.0430798139873634</c:v>
                </c:pt>
                <c:pt idx="393">
                  <c:v>7.9443173739337887</c:v>
                </c:pt>
                <c:pt idx="394">
                  <c:v>7.9111802733671874</c:v>
                </c:pt>
                <c:pt idx="395">
                  <c:v>7.9175832726755013</c:v>
                </c:pt>
                <c:pt idx="396">
                  <c:v>7.7903319316531796</c:v>
                </c:pt>
                <c:pt idx="397">
                  <c:v>7.7785723372843325</c:v>
                </c:pt>
                <c:pt idx="398">
                  <c:v>7.8244903164496078</c:v>
                </c:pt>
                <c:pt idx="399">
                  <c:v>7.7924021497061648</c:v>
                </c:pt>
                <c:pt idx="400">
                  <c:v>7.7896941341417412</c:v>
                </c:pt>
                <c:pt idx="401">
                  <c:v>7.9684720918306668</c:v>
                </c:pt>
                <c:pt idx="402">
                  <c:v>7.9639328010040771</c:v>
                </c:pt>
                <c:pt idx="403">
                  <c:v>8.2056250837566864</c:v>
                </c:pt>
                <c:pt idx="404">
                  <c:v>8.0445912913408151</c:v>
                </c:pt>
                <c:pt idx="405">
                  <c:v>7.99592531854959</c:v>
                </c:pt>
                <c:pt idx="406">
                  <c:v>7.7587292380182316</c:v>
                </c:pt>
                <c:pt idx="407">
                  <c:v>7.8936822837995493</c:v>
                </c:pt>
                <c:pt idx="408">
                  <c:v>8.0683136118748795</c:v>
                </c:pt>
                <c:pt idx="409">
                  <c:v>8.0483578501704667</c:v>
                </c:pt>
                <c:pt idx="410">
                  <c:v>8.0080519773938406</c:v>
                </c:pt>
                <c:pt idx="411">
                  <c:v>7.9206904939484231</c:v>
                </c:pt>
                <c:pt idx="412">
                  <c:v>7.8956318738891644</c:v>
                </c:pt>
                <c:pt idx="413">
                  <c:v>7.9335383563186372</c:v>
                </c:pt>
                <c:pt idx="414">
                  <c:v>7.7890406209778691</c:v>
                </c:pt>
                <c:pt idx="415">
                  <c:v>7.8166778229691172</c:v>
                </c:pt>
                <c:pt idx="416">
                  <c:v>7.6280940206676</c:v>
                </c:pt>
                <c:pt idx="417">
                  <c:v>7.3993667156015244</c:v>
                </c:pt>
                <c:pt idx="418">
                  <c:v>7.4879262173274546</c:v>
                </c:pt>
                <c:pt idx="419">
                  <c:v>7.5641227825496404</c:v>
                </c:pt>
                <c:pt idx="420">
                  <c:v>7.8632799776879185</c:v>
                </c:pt>
                <c:pt idx="421">
                  <c:v>7.7562273159483857</c:v>
                </c:pt>
                <c:pt idx="422">
                  <c:v>7.8033941937972804</c:v>
                </c:pt>
                <c:pt idx="423">
                  <c:v>8.0494626932278166</c:v>
                </c:pt>
                <c:pt idx="424">
                  <c:v>7.7560727101367117</c:v>
                </c:pt>
                <c:pt idx="425">
                  <c:v>7.5386627636226544</c:v>
                </c:pt>
                <c:pt idx="426">
                  <c:v>7.7255458703910387</c:v>
                </c:pt>
                <c:pt idx="427">
                  <c:v>7.371982180953955</c:v>
                </c:pt>
                <c:pt idx="428">
                  <c:v>7.3553090043415441</c:v>
                </c:pt>
                <c:pt idx="429">
                  <c:v>7.3761278160371484</c:v>
                </c:pt>
                <c:pt idx="430">
                  <c:v>7.4152006566019377</c:v>
                </c:pt>
                <c:pt idx="431">
                  <c:v>7.3230710844918541</c:v>
                </c:pt>
                <c:pt idx="432">
                  <c:v>7.1895054767819211</c:v>
                </c:pt>
                <c:pt idx="433">
                  <c:v>7.1367815590413208</c:v>
                </c:pt>
                <c:pt idx="434">
                  <c:v>7.2562087936667137</c:v>
                </c:pt>
                <c:pt idx="435">
                  <c:v>7.3259361298196275</c:v>
                </c:pt>
                <c:pt idx="436">
                  <c:v>8.0730383524389868</c:v>
                </c:pt>
                <c:pt idx="437">
                  <c:v>7.6301449744759742</c:v>
                </c:pt>
                <c:pt idx="438">
                  <c:v>7.590100193847622</c:v>
                </c:pt>
                <c:pt idx="439">
                  <c:v>7.462359481398555</c:v>
                </c:pt>
                <c:pt idx="440">
                  <c:v>7.3328262849580224</c:v>
                </c:pt>
                <c:pt idx="441">
                  <c:v>7.2851931973522799</c:v>
                </c:pt>
                <c:pt idx="442">
                  <c:v>7.2635426337283748</c:v>
                </c:pt>
                <c:pt idx="443">
                  <c:v>7.2714149858969845</c:v>
                </c:pt>
                <c:pt idx="444">
                  <c:v>7.2781381525404143</c:v>
                </c:pt>
                <c:pt idx="445">
                  <c:v>7.3674608353942865</c:v>
                </c:pt>
                <c:pt idx="446">
                  <c:v>7.7132811038589582</c:v>
                </c:pt>
                <c:pt idx="447">
                  <c:v>7.6552098775584767</c:v>
                </c:pt>
                <c:pt idx="448">
                  <c:v>11.270364779491951</c:v>
                </c:pt>
                <c:pt idx="449">
                  <c:v>7.2425075290120686</c:v>
                </c:pt>
                <c:pt idx="450">
                  <c:v>7.0986415622617987</c:v>
                </c:pt>
                <c:pt idx="451">
                  <c:v>8.0084995113192861</c:v>
                </c:pt>
                <c:pt idx="452">
                  <c:v>8.0596881391688378</c:v>
                </c:pt>
                <c:pt idx="453">
                  <c:v>8.4559121580981547</c:v>
                </c:pt>
                <c:pt idx="454">
                  <c:v>7.9573166668447035</c:v>
                </c:pt>
                <c:pt idx="455">
                  <c:v>7.6950494724858185</c:v>
                </c:pt>
                <c:pt idx="456">
                  <c:v>7.5773617841810301</c:v>
                </c:pt>
                <c:pt idx="457">
                  <c:v>7.4017442172943753</c:v>
                </c:pt>
                <c:pt idx="458">
                  <c:v>7.4668832986389306</c:v>
                </c:pt>
                <c:pt idx="459">
                  <c:v>7.5987194950321726</c:v>
                </c:pt>
                <c:pt idx="460">
                  <c:v>7.4239611178009648</c:v>
                </c:pt>
                <c:pt idx="461">
                  <c:v>7.3998758680439183</c:v>
                </c:pt>
                <c:pt idx="462">
                  <c:v>7.4577786564582231</c:v>
                </c:pt>
                <c:pt idx="463">
                  <c:v>7.3973029503375987</c:v>
                </c:pt>
                <c:pt idx="464">
                  <c:v>7.308443599734427</c:v>
                </c:pt>
                <c:pt idx="465">
                  <c:v>7.3224896789513121</c:v>
                </c:pt>
                <c:pt idx="466">
                  <c:v>7.3584105654450038</c:v>
                </c:pt>
                <c:pt idx="467">
                  <c:v>7.028368397074205</c:v>
                </c:pt>
                <c:pt idx="468">
                  <c:v>7.0936768693543915</c:v>
                </c:pt>
                <c:pt idx="469">
                  <c:v>7.1554940343162112</c:v>
                </c:pt>
                <c:pt idx="470">
                  <c:v>7.2241859852554642</c:v>
                </c:pt>
                <c:pt idx="471">
                  <c:v>7.0651507055181879</c:v>
                </c:pt>
                <c:pt idx="472">
                  <c:v>7.0148245982533446</c:v>
                </c:pt>
                <c:pt idx="473">
                  <c:v>6.9593760823073767</c:v>
                </c:pt>
                <c:pt idx="474">
                  <c:v>7.0924501665823678</c:v>
                </c:pt>
                <c:pt idx="475">
                  <c:v>6.8274384777431871</c:v>
                </c:pt>
                <c:pt idx="476">
                  <c:v>6.9682609431930453</c:v>
                </c:pt>
                <c:pt idx="477">
                  <c:v>6.8547237836593915</c:v>
                </c:pt>
                <c:pt idx="478">
                  <c:v>7.0380887149475253</c:v>
                </c:pt>
                <c:pt idx="479">
                  <c:v>6.8832861517968764</c:v>
                </c:pt>
                <c:pt idx="480">
                  <c:v>6.5923902556175724</c:v>
                </c:pt>
                <c:pt idx="481">
                  <c:v>6.7505464183001767</c:v>
                </c:pt>
                <c:pt idx="482">
                  <c:v>6.7255740884353798</c:v>
                </c:pt>
                <c:pt idx="483">
                  <c:v>6.7582264106897405</c:v>
                </c:pt>
                <c:pt idx="484">
                  <c:v>6.7045218810496046</c:v>
                </c:pt>
                <c:pt idx="485">
                  <c:v>6.8307108040656797</c:v>
                </c:pt>
                <c:pt idx="486">
                  <c:v>7.266454414186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B4-4D7E-A486-28746FDCBF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6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6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56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2A-438D-9BD5-0653B25FB074}"/>
            </c:ext>
          </c:extLst>
        </c:ser>
        <c:ser>
          <c:idx val="1"/>
          <c:order val="1"/>
          <c:tx>
            <c:strRef>
              <c:f>'056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6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56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00</c:v>
                </c:pt>
                <c:pt idx="62">
                  <c:v>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10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100</c:v>
                </c:pt>
                <c:pt idx="211">
                  <c:v>0</c:v>
                </c:pt>
                <c:pt idx="212">
                  <c:v>0</c:v>
                </c:pt>
                <c:pt idx="213">
                  <c:v>100</c:v>
                </c:pt>
                <c:pt idx="214">
                  <c:v>10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0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100</c:v>
                </c:pt>
                <c:pt idx="243">
                  <c:v>10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0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10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0</c:v>
                </c:pt>
                <c:pt idx="425">
                  <c:v>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2A-438D-9BD5-0653B25FB074}"/>
            </c:ext>
          </c:extLst>
        </c:ser>
        <c:ser>
          <c:idx val="0"/>
          <c:order val="2"/>
          <c:tx>
            <c:strRef>
              <c:f>'056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6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56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0</c:v>
                </c:pt>
                <c:pt idx="62">
                  <c:v>10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0</c:v>
                </c:pt>
                <c:pt idx="211">
                  <c:v>100</c:v>
                </c:pt>
                <c:pt idx="212">
                  <c:v>100</c:v>
                </c:pt>
                <c:pt idx="213">
                  <c:v>0</c:v>
                </c:pt>
                <c:pt idx="214">
                  <c:v>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0</c:v>
                </c:pt>
                <c:pt idx="243">
                  <c:v>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10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0</c:v>
                </c:pt>
                <c:pt idx="283">
                  <c:v>100</c:v>
                </c:pt>
                <c:pt idx="284">
                  <c:v>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1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10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00</c:v>
                </c:pt>
                <c:pt idx="388">
                  <c:v>10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10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100</c:v>
                </c:pt>
                <c:pt idx="425">
                  <c:v>10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2A-438D-9BD5-0653B25F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6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56C'!$R$14:$R$817</c:f>
              <c:numCache>
                <c:formatCode>0.0</c:formatCode>
                <c:ptCount val="804"/>
                <c:pt idx="0">
                  <c:v>1.0704357373227957</c:v>
                </c:pt>
                <c:pt idx="1">
                  <c:v>1.9170776018640867</c:v>
                </c:pt>
                <c:pt idx="2">
                  <c:v>4.7390558022858196</c:v>
                </c:pt>
                <c:pt idx="3">
                  <c:v>7.2224008309712469</c:v>
                </c:pt>
                <c:pt idx="4">
                  <c:v>5.9607210292625536</c:v>
                </c:pt>
                <c:pt idx="5">
                  <c:v>3.8414404641178059</c:v>
                </c:pt>
                <c:pt idx="6">
                  <c:v>8.2355299459333597</c:v>
                </c:pt>
                <c:pt idx="7">
                  <c:v>8.021849112225599</c:v>
                </c:pt>
                <c:pt idx="8">
                  <c:v>8.2444039977685257</c:v>
                </c:pt>
                <c:pt idx="9">
                  <c:v>5.4653129493000092</c:v>
                </c:pt>
                <c:pt idx="10">
                  <c:v>6.8085242546258948</c:v>
                </c:pt>
                <c:pt idx="11">
                  <c:v>6.8457846517215062</c:v>
                </c:pt>
                <c:pt idx="12">
                  <c:v>6.7305677242437634</c:v>
                </c:pt>
                <c:pt idx="13">
                  <c:v>4.7297297021904408</c:v>
                </c:pt>
                <c:pt idx="14">
                  <c:v>5.8663141999343082</c:v>
                </c:pt>
                <c:pt idx="15">
                  <c:v>8.8789032262312553</c:v>
                </c:pt>
                <c:pt idx="16">
                  <c:v>8.3342659374990262</c:v>
                </c:pt>
                <c:pt idx="17">
                  <c:v>8.1171501141936169</c:v>
                </c:pt>
                <c:pt idx="18">
                  <c:v>8.8685113550292147</c:v>
                </c:pt>
                <c:pt idx="19">
                  <c:v>8.5164012557086082</c:v>
                </c:pt>
                <c:pt idx="20">
                  <c:v>7.2545981435722062</c:v>
                </c:pt>
                <c:pt idx="21">
                  <c:v>5.8433410336131395</c:v>
                </c:pt>
                <c:pt idx="22">
                  <c:v>5.5680442066438518</c:v>
                </c:pt>
                <c:pt idx="23">
                  <c:v>2.5873239702624291</c:v>
                </c:pt>
                <c:pt idx="24">
                  <c:v>7.5014618038292653</c:v>
                </c:pt>
                <c:pt idx="25">
                  <c:v>7.3166196729458868</c:v>
                </c:pt>
                <c:pt idx="26">
                  <c:v>9.2210119362951701</c:v>
                </c:pt>
                <c:pt idx="27">
                  <c:v>10.011712619735121</c:v>
                </c:pt>
                <c:pt idx="28">
                  <c:v>8.7115035829713854</c:v>
                </c:pt>
                <c:pt idx="29">
                  <c:v>19.243804578148406</c:v>
                </c:pt>
                <c:pt idx="30">
                  <c:v>3.2841309862896484</c:v>
                </c:pt>
                <c:pt idx="31">
                  <c:v>4.6722707271307957</c:v>
                </c:pt>
                <c:pt idx="32">
                  <c:v>3.1878612410041343</c:v>
                </c:pt>
                <c:pt idx="33">
                  <c:v>8.1252056920883486</c:v>
                </c:pt>
                <c:pt idx="34">
                  <c:v>5.1142143765955073</c:v>
                </c:pt>
                <c:pt idx="35">
                  <c:v>10.513624645062329</c:v>
                </c:pt>
                <c:pt idx="36">
                  <c:v>4.7452233369774435</c:v>
                </c:pt>
                <c:pt idx="37">
                  <c:v>7.6242025882486075</c:v>
                </c:pt>
                <c:pt idx="38">
                  <c:v>4.8105469103926515</c:v>
                </c:pt>
                <c:pt idx="39">
                  <c:v>5.7645197591734689</c:v>
                </c:pt>
                <c:pt idx="40">
                  <c:v>7.4693588232190518</c:v>
                </c:pt>
                <c:pt idx="41">
                  <c:v>9.5200636443318878</c:v>
                </c:pt>
                <c:pt idx="42">
                  <c:v>8.1543737594582755</c:v>
                </c:pt>
                <c:pt idx="43">
                  <c:v>7.7084987283149218</c:v>
                </c:pt>
                <c:pt idx="44">
                  <c:v>6.593352707810932</c:v>
                </c:pt>
                <c:pt idx="45">
                  <c:v>23.559818768753185</c:v>
                </c:pt>
                <c:pt idx="46">
                  <c:v>3.9523954667932801</c:v>
                </c:pt>
                <c:pt idx="47">
                  <c:v>5.3362057581497018</c:v>
                </c:pt>
                <c:pt idx="48">
                  <c:v>4.7831533488618776</c:v>
                </c:pt>
                <c:pt idx="49">
                  <c:v>5.4214860963038412</c:v>
                </c:pt>
                <c:pt idx="50">
                  <c:v>4.9072550713263805</c:v>
                </c:pt>
                <c:pt idx="51">
                  <c:v>3.7238814246307954</c:v>
                </c:pt>
                <c:pt idx="52">
                  <c:v>3.6962798109069923</c:v>
                </c:pt>
                <c:pt idx="53">
                  <c:v>3.1457850638878635</c:v>
                </c:pt>
                <c:pt idx="54">
                  <c:v>3.6131509951868384</c:v>
                </c:pt>
                <c:pt idx="55">
                  <c:v>4.0826483367730155</c:v>
                </c:pt>
                <c:pt idx="56">
                  <c:v>5.2527365840403242</c:v>
                </c:pt>
                <c:pt idx="57">
                  <c:v>4.6875494075943589</c:v>
                </c:pt>
                <c:pt idx="58">
                  <c:v>7.120870889508919</c:v>
                </c:pt>
                <c:pt idx="59">
                  <c:v>3.4688732395756761</c:v>
                </c:pt>
                <c:pt idx="60">
                  <c:v>1.0306394931885907</c:v>
                </c:pt>
                <c:pt idx="61">
                  <c:v>1.2918625042749936</c:v>
                </c:pt>
                <c:pt idx="62">
                  <c:v>3.1828867908432992</c:v>
                </c:pt>
                <c:pt idx="63">
                  <c:v>1.7464568419250122</c:v>
                </c:pt>
                <c:pt idx="64">
                  <c:v>0.72930070389320012</c:v>
                </c:pt>
                <c:pt idx="65">
                  <c:v>1.4898754925752209</c:v>
                </c:pt>
                <c:pt idx="66">
                  <c:v>4.0353445764798561</c:v>
                </c:pt>
                <c:pt idx="67">
                  <c:v>4.1626066525249099</c:v>
                </c:pt>
                <c:pt idx="68">
                  <c:v>3.051967799007135</c:v>
                </c:pt>
                <c:pt idx="69">
                  <c:v>3.7033528383421319</c:v>
                </c:pt>
                <c:pt idx="70">
                  <c:v>4.9659198890188012</c:v>
                </c:pt>
                <c:pt idx="71">
                  <c:v>3.6035678513902729</c:v>
                </c:pt>
                <c:pt idx="72">
                  <c:v>1.6753036199101692</c:v>
                </c:pt>
                <c:pt idx="73">
                  <c:v>2.4903943350214894</c:v>
                </c:pt>
                <c:pt idx="74">
                  <c:v>2.8320873311973433</c:v>
                </c:pt>
                <c:pt idx="75">
                  <c:v>4.3512768089201836</c:v>
                </c:pt>
                <c:pt idx="76">
                  <c:v>2.4832722860304175</c:v>
                </c:pt>
                <c:pt idx="77">
                  <c:v>2.5304700107344078</c:v>
                </c:pt>
                <c:pt idx="78">
                  <c:v>3.7212960323584405</c:v>
                </c:pt>
                <c:pt idx="79">
                  <c:v>3.882580893621987</c:v>
                </c:pt>
                <c:pt idx="80">
                  <c:v>0.70655720092133611</c:v>
                </c:pt>
                <c:pt idx="81">
                  <c:v>0.4828077088132901</c:v>
                </c:pt>
                <c:pt idx="82">
                  <c:v>0.62638758725421273</c:v>
                </c:pt>
                <c:pt idx="83">
                  <c:v>0.94012573248370368</c:v>
                </c:pt>
                <c:pt idx="84">
                  <c:v>2.0508895146913302</c:v>
                </c:pt>
                <c:pt idx="85">
                  <c:v>3.1121508543995224</c:v>
                </c:pt>
                <c:pt idx="86">
                  <c:v>3.5681216308833203</c:v>
                </c:pt>
                <c:pt idx="87">
                  <c:v>2.0816940735071192</c:v>
                </c:pt>
                <c:pt idx="88">
                  <c:v>3.3757156633203964</c:v>
                </c:pt>
                <c:pt idx="89">
                  <c:v>1.5311510898943625</c:v>
                </c:pt>
                <c:pt idx="90">
                  <c:v>1.0400638551453754</c:v>
                </c:pt>
                <c:pt idx="91">
                  <c:v>1.4425999987602609</c:v>
                </c:pt>
                <c:pt idx="92">
                  <c:v>1.83349354567316</c:v>
                </c:pt>
                <c:pt idx="93">
                  <c:v>2.113348462061273</c:v>
                </c:pt>
                <c:pt idx="94">
                  <c:v>0.85906246916630757</c:v>
                </c:pt>
                <c:pt idx="95">
                  <c:v>1.7828103268070303</c:v>
                </c:pt>
                <c:pt idx="96">
                  <c:v>3.3384954125249284</c:v>
                </c:pt>
                <c:pt idx="97">
                  <c:v>2.8215158133538445</c:v>
                </c:pt>
                <c:pt idx="98">
                  <c:v>1.8681286339043344</c:v>
                </c:pt>
                <c:pt idx="99">
                  <c:v>1.6366258790017467</c:v>
                </c:pt>
                <c:pt idx="100">
                  <c:v>1.5251470142146843</c:v>
                </c:pt>
                <c:pt idx="101">
                  <c:v>2.2214595892178703</c:v>
                </c:pt>
                <c:pt idx="102">
                  <c:v>1.7515628268395624</c:v>
                </c:pt>
                <c:pt idx="103">
                  <c:v>1.89611300300442</c:v>
                </c:pt>
                <c:pt idx="104">
                  <c:v>2.3317691645861416</c:v>
                </c:pt>
                <c:pt idx="105">
                  <c:v>1.461919982319241</c:v>
                </c:pt>
                <c:pt idx="106">
                  <c:v>1.4538604932769503</c:v>
                </c:pt>
                <c:pt idx="107">
                  <c:v>2.4680357967535427</c:v>
                </c:pt>
                <c:pt idx="108">
                  <c:v>1.6447954174735535</c:v>
                </c:pt>
                <c:pt idx="109">
                  <c:v>1.5379417189448759</c:v>
                </c:pt>
                <c:pt idx="110">
                  <c:v>1.6154581538410491</c:v>
                </c:pt>
                <c:pt idx="111">
                  <c:v>1.7924681031101133</c:v>
                </c:pt>
                <c:pt idx="112">
                  <c:v>1.6619374748261158</c:v>
                </c:pt>
                <c:pt idx="113">
                  <c:v>1.8740136243747905</c:v>
                </c:pt>
                <c:pt idx="114">
                  <c:v>1.9900473432177663</c:v>
                </c:pt>
                <c:pt idx="115">
                  <c:v>1.9784335427306774</c:v>
                </c:pt>
                <c:pt idx="116">
                  <c:v>1.8632483929520018</c:v>
                </c:pt>
                <c:pt idx="117">
                  <c:v>2.1543908738870035</c:v>
                </c:pt>
                <c:pt idx="118">
                  <c:v>2.5490699566969619</c:v>
                </c:pt>
                <c:pt idx="119">
                  <c:v>1.8125876389776232</c:v>
                </c:pt>
                <c:pt idx="120">
                  <c:v>2.1284156703580628</c:v>
                </c:pt>
                <c:pt idx="121">
                  <c:v>2.0522980321671835</c:v>
                </c:pt>
                <c:pt idx="122">
                  <c:v>2.3907160560081149</c:v>
                </c:pt>
                <c:pt idx="123">
                  <c:v>2.4847520826333893</c:v>
                </c:pt>
                <c:pt idx="124">
                  <c:v>2.3173266639390047</c:v>
                </c:pt>
                <c:pt idx="125">
                  <c:v>2.3160592568680474</c:v>
                </c:pt>
                <c:pt idx="126">
                  <c:v>2.6361793042222756</c:v>
                </c:pt>
                <c:pt idx="127">
                  <c:v>2.4179637852618074</c:v>
                </c:pt>
                <c:pt idx="128">
                  <c:v>2.9156223362741756</c:v>
                </c:pt>
                <c:pt idx="129">
                  <c:v>3.7063887728721601</c:v>
                </c:pt>
                <c:pt idx="130">
                  <c:v>2.1893444892417468</c:v>
                </c:pt>
                <c:pt idx="131">
                  <c:v>1.2043153647724549</c:v>
                </c:pt>
                <c:pt idx="132">
                  <c:v>0.94253769399761433</c:v>
                </c:pt>
                <c:pt idx="133">
                  <c:v>1.6188391557807629</c:v>
                </c:pt>
                <c:pt idx="134">
                  <c:v>2.0275968289091093</c:v>
                </c:pt>
                <c:pt idx="135">
                  <c:v>1.9455075600580147</c:v>
                </c:pt>
                <c:pt idx="136">
                  <c:v>2.3852866922962459</c:v>
                </c:pt>
                <c:pt idx="137">
                  <c:v>2.735705978709436</c:v>
                </c:pt>
                <c:pt idx="138">
                  <c:v>3.3081559218110534</c:v>
                </c:pt>
                <c:pt idx="139">
                  <c:v>3.2441941981908133</c:v>
                </c:pt>
                <c:pt idx="140">
                  <c:v>3.093560911665131</c:v>
                </c:pt>
                <c:pt idx="141">
                  <c:v>3.0503488744599463</c:v>
                </c:pt>
                <c:pt idx="142">
                  <c:v>2.9952512861892089</c:v>
                </c:pt>
                <c:pt idx="143">
                  <c:v>3.282111741598893</c:v>
                </c:pt>
                <c:pt idx="144">
                  <c:v>3.5594348893644558</c:v>
                </c:pt>
                <c:pt idx="145">
                  <c:v>3.546388143308663</c:v>
                </c:pt>
                <c:pt idx="146">
                  <c:v>3.3551530492167374</c:v>
                </c:pt>
                <c:pt idx="147">
                  <c:v>3.4022465579305856</c:v>
                </c:pt>
                <c:pt idx="148">
                  <c:v>3.2804706127851802</c:v>
                </c:pt>
                <c:pt idx="149">
                  <c:v>3.8838703023539831</c:v>
                </c:pt>
                <c:pt idx="150">
                  <c:v>3.52445954116516</c:v>
                </c:pt>
                <c:pt idx="151">
                  <c:v>3.2638441289358862</c:v>
                </c:pt>
                <c:pt idx="152">
                  <c:v>3.0066584706223352</c:v>
                </c:pt>
                <c:pt idx="153">
                  <c:v>3.0610493692980958</c:v>
                </c:pt>
                <c:pt idx="154">
                  <c:v>2.9971580917660048</c:v>
                </c:pt>
                <c:pt idx="155">
                  <c:v>2.9362135841488879</c:v>
                </c:pt>
                <c:pt idx="156">
                  <c:v>2.7500574823087369</c:v>
                </c:pt>
                <c:pt idx="157">
                  <c:v>2.6349970542828509</c:v>
                </c:pt>
                <c:pt idx="158">
                  <c:v>2.7264016173645631</c:v>
                </c:pt>
                <c:pt idx="159">
                  <c:v>3.0422567535911655</c:v>
                </c:pt>
                <c:pt idx="160">
                  <c:v>3.1733467043561974</c:v>
                </c:pt>
                <c:pt idx="161">
                  <c:v>3.1148037258025094</c:v>
                </c:pt>
                <c:pt idx="162">
                  <c:v>3.1072374002093972</c:v>
                </c:pt>
                <c:pt idx="163">
                  <c:v>2.9568352874611357</c:v>
                </c:pt>
                <c:pt idx="164">
                  <c:v>3.047524054956869</c:v>
                </c:pt>
                <c:pt idx="165">
                  <c:v>3.1031863129158754</c:v>
                </c:pt>
                <c:pt idx="166">
                  <c:v>3.1536282798523718</c:v>
                </c:pt>
                <c:pt idx="167">
                  <c:v>3.1453390760216089</c:v>
                </c:pt>
                <c:pt idx="168">
                  <c:v>3.5616580943758103</c:v>
                </c:pt>
                <c:pt idx="169">
                  <c:v>3.3249576066571556</c:v>
                </c:pt>
                <c:pt idx="170">
                  <c:v>3.182729092371416</c:v>
                </c:pt>
                <c:pt idx="171">
                  <c:v>3.2068899315096391</c:v>
                </c:pt>
                <c:pt idx="172">
                  <c:v>3.1041533421683787</c:v>
                </c:pt>
                <c:pt idx="173">
                  <c:v>2.9389902038773839</c:v>
                </c:pt>
                <c:pt idx="174">
                  <c:v>2.8554887237100357</c:v>
                </c:pt>
                <c:pt idx="175">
                  <c:v>2.9114454628856894</c:v>
                </c:pt>
                <c:pt idx="176">
                  <c:v>3.0662502461555432</c:v>
                </c:pt>
                <c:pt idx="177">
                  <c:v>2.9347660423456472</c:v>
                </c:pt>
                <c:pt idx="178">
                  <c:v>2.9009310832536928</c:v>
                </c:pt>
                <c:pt idx="179">
                  <c:v>4.3460314212211335</c:v>
                </c:pt>
                <c:pt idx="180">
                  <c:v>4.1851957685984393</c:v>
                </c:pt>
                <c:pt idx="181">
                  <c:v>5.5037995119575251</c:v>
                </c:pt>
                <c:pt idx="182">
                  <c:v>5.1764229850928629</c:v>
                </c:pt>
                <c:pt idx="183">
                  <c:v>5.9780916537679039</c:v>
                </c:pt>
                <c:pt idx="184">
                  <c:v>6.7492105443414827</c:v>
                </c:pt>
                <c:pt idx="185">
                  <c:v>6.0342850965170642</c:v>
                </c:pt>
                <c:pt idx="186">
                  <c:v>6.0595016571649829</c:v>
                </c:pt>
                <c:pt idx="187">
                  <c:v>5.507958240195439</c:v>
                </c:pt>
                <c:pt idx="188">
                  <c:v>6.0724237436240625</c:v>
                </c:pt>
                <c:pt idx="189">
                  <c:v>6.2238948218460681</c:v>
                </c:pt>
                <c:pt idx="190">
                  <c:v>6.1509226644728878</c:v>
                </c:pt>
                <c:pt idx="191">
                  <c:v>5.882334238003283</c:v>
                </c:pt>
                <c:pt idx="192">
                  <c:v>6.6529572984315717</c:v>
                </c:pt>
                <c:pt idx="193">
                  <c:v>7.0255396778891646</c:v>
                </c:pt>
                <c:pt idx="194">
                  <c:v>7.6113891255623818</c:v>
                </c:pt>
                <c:pt idx="195">
                  <c:v>5.0540837267180017</c:v>
                </c:pt>
                <c:pt idx="196">
                  <c:v>5.9439382602737689</c:v>
                </c:pt>
                <c:pt idx="197">
                  <c:v>6.9448037889555749</c:v>
                </c:pt>
                <c:pt idx="198">
                  <c:v>6.0326713404465693</c:v>
                </c:pt>
                <c:pt idx="199">
                  <c:v>6.2630251387536955</c:v>
                </c:pt>
                <c:pt idx="200">
                  <c:v>7.7520310877433216</c:v>
                </c:pt>
                <c:pt idx="201">
                  <c:v>6.3631932268895408</c:v>
                </c:pt>
                <c:pt idx="202">
                  <c:v>4.1958477174267834</c:v>
                </c:pt>
                <c:pt idx="203">
                  <c:v>1.4928007873959097</c:v>
                </c:pt>
                <c:pt idx="204">
                  <c:v>1.0658162678916359</c:v>
                </c:pt>
                <c:pt idx="205">
                  <c:v>1.1052269856314674</c:v>
                </c:pt>
                <c:pt idx="206">
                  <c:v>1.0933048679927273</c:v>
                </c:pt>
                <c:pt idx="207">
                  <c:v>1.0799305514554882</c:v>
                </c:pt>
                <c:pt idx="208">
                  <c:v>1.233107938134189</c:v>
                </c:pt>
                <c:pt idx="209">
                  <c:v>1.855252580931914</c:v>
                </c:pt>
                <c:pt idx="210">
                  <c:v>2.2221522967415872</c:v>
                </c:pt>
                <c:pt idx="211">
                  <c:v>2.8995435739269206</c:v>
                </c:pt>
                <c:pt idx="212">
                  <c:v>2.9237910330834644</c:v>
                </c:pt>
                <c:pt idx="213">
                  <c:v>2.0608498699078903</c:v>
                </c:pt>
                <c:pt idx="214">
                  <c:v>1.9538282367313875</c:v>
                </c:pt>
                <c:pt idx="215">
                  <c:v>2.7101738168921434</c:v>
                </c:pt>
                <c:pt idx="216">
                  <c:v>2.8871131680401412</c:v>
                </c:pt>
                <c:pt idx="217">
                  <c:v>3.5607462314386837</c:v>
                </c:pt>
                <c:pt idx="218">
                  <c:v>4.3022620162692036</c:v>
                </c:pt>
                <c:pt idx="219">
                  <c:v>2.0268113859342454</c:v>
                </c:pt>
                <c:pt idx="220">
                  <c:v>1.2054988166291953</c:v>
                </c:pt>
                <c:pt idx="221">
                  <c:v>2.3187490839526368</c:v>
                </c:pt>
                <c:pt idx="222">
                  <c:v>2.7402235409657281</c:v>
                </c:pt>
                <c:pt idx="223">
                  <c:v>4.0980134582956032</c:v>
                </c:pt>
                <c:pt idx="224">
                  <c:v>4.6196029846059847</c:v>
                </c:pt>
                <c:pt idx="225">
                  <c:v>3.6005427364358176</c:v>
                </c:pt>
                <c:pt idx="226">
                  <c:v>3.0114966284643097</c:v>
                </c:pt>
                <c:pt idx="227">
                  <c:v>3.8235347645899593</c:v>
                </c:pt>
                <c:pt idx="228">
                  <c:v>3.6099071582531255</c:v>
                </c:pt>
                <c:pt idx="229">
                  <c:v>3.3691890254921226</c:v>
                </c:pt>
                <c:pt idx="230">
                  <c:v>3.0393224446411278</c:v>
                </c:pt>
                <c:pt idx="231">
                  <c:v>2.8287818161301459</c:v>
                </c:pt>
                <c:pt idx="232">
                  <c:v>2.9401036732763752</c:v>
                </c:pt>
                <c:pt idx="233">
                  <c:v>3.4854570831079976</c:v>
                </c:pt>
                <c:pt idx="234">
                  <c:v>3.2290102021117373</c:v>
                </c:pt>
                <c:pt idx="235">
                  <c:v>3.6858496081432826</c:v>
                </c:pt>
                <c:pt idx="236">
                  <c:v>4.1189962758863716</c:v>
                </c:pt>
                <c:pt idx="237">
                  <c:v>4.305886154262673</c:v>
                </c:pt>
                <c:pt idx="238">
                  <c:v>5.6074691124638347</c:v>
                </c:pt>
                <c:pt idx="239">
                  <c:v>3.5125443653255357</c:v>
                </c:pt>
                <c:pt idx="240">
                  <c:v>3.6807510193639539</c:v>
                </c:pt>
                <c:pt idx="241">
                  <c:v>2.9974178502993376</c:v>
                </c:pt>
                <c:pt idx="242">
                  <c:v>3.0140466425642405</c:v>
                </c:pt>
                <c:pt idx="243">
                  <c:v>3.263631634901075</c:v>
                </c:pt>
                <c:pt idx="244">
                  <c:v>4.2876641249371916</c:v>
                </c:pt>
                <c:pt idx="245">
                  <c:v>4.3836010047087974</c:v>
                </c:pt>
                <c:pt idx="246">
                  <c:v>3.3165345987934423</c:v>
                </c:pt>
                <c:pt idx="247">
                  <c:v>3.1557530423150357</c:v>
                </c:pt>
                <c:pt idx="248">
                  <c:v>3.8576925647561806</c:v>
                </c:pt>
                <c:pt idx="249">
                  <c:v>3.9855115201944091</c:v>
                </c:pt>
                <c:pt idx="250">
                  <c:v>3.7637951918448898</c:v>
                </c:pt>
                <c:pt idx="251">
                  <c:v>3.5677892461570297</c:v>
                </c:pt>
                <c:pt idx="252">
                  <c:v>3.0639654704269095</c:v>
                </c:pt>
                <c:pt idx="253">
                  <c:v>2.8241358231239899</c:v>
                </c:pt>
                <c:pt idx="254">
                  <c:v>3.4367803030152189</c:v>
                </c:pt>
                <c:pt idx="255">
                  <c:v>3.847620843805339</c:v>
                </c:pt>
                <c:pt idx="256">
                  <c:v>3.7955975704777325</c:v>
                </c:pt>
                <c:pt idx="257">
                  <c:v>5.0043575874117163</c:v>
                </c:pt>
                <c:pt idx="258">
                  <c:v>4.4669751724652116</c:v>
                </c:pt>
                <c:pt idx="259">
                  <c:v>3.284933173332222</c:v>
                </c:pt>
                <c:pt idx="260">
                  <c:v>2.9648493208948778</c:v>
                </c:pt>
                <c:pt idx="261">
                  <c:v>4.3153279614537068</c:v>
                </c:pt>
                <c:pt idx="262">
                  <c:v>5.0238271881208254</c:v>
                </c:pt>
                <c:pt idx="263">
                  <c:v>4.3155459289601321</c:v>
                </c:pt>
                <c:pt idx="264">
                  <c:v>3.2835067026096967</c:v>
                </c:pt>
                <c:pt idx="265">
                  <c:v>3.0511239557888614</c:v>
                </c:pt>
                <c:pt idx="266">
                  <c:v>4.1429313011718882</c:v>
                </c:pt>
                <c:pt idx="267">
                  <c:v>4.2442586635233166</c:v>
                </c:pt>
                <c:pt idx="268">
                  <c:v>2.7752169591684166</c:v>
                </c:pt>
                <c:pt idx="269">
                  <c:v>3.9334850674216026</c:v>
                </c:pt>
                <c:pt idx="270">
                  <c:v>3.9106564151320513</c:v>
                </c:pt>
                <c:pt idx="271">
                  <c:v>3.0650898763806977</c:v>
                </c:pt>
                <c:pt idx="272">
                  <c:v>3.6300567586620693</c:v>
                </c:pt>
                <c:pt idx="273">
                  <c:v>2.9721754453709437</c:v>
                </c:pt>
                <c:pt idx="274">
                  <c:v>3.3751089224741389</c:v>
                </c:pt>
                <c:pt idx="275">
                  <c:v>3.372771117146252</c:v>
                </c:pt>
                <c:pt idx="276">
                  <c:v>3.8388074643967478</c:v>
                </c:pt>
                <c:pt idx="277">
                  <c:v>3.8431414161368282</c:v>
                </c:pt>
                <c:pt idx="278">
                  <c:v>3.5252638321112646</c:v>
                </c:pt>
                <c:pt idx="279">
                  <c:v>3.1178009225065164</c:v>
                </c:pt>
                <c:pt idx="280">
                  <c:v>2.94271513989611</c:v>
                </c:pt>
                <c:pt idx="281">
                  <c:v>3.5701972193245992</c:v>
                </c:pt>
                <c:pt idx="282">
                  <c:v>3.9029404541506412</c:v>
                </c:pt>
                <c:pt idx="283">
                  <c:v>3.9875912278219143</c:v>
                </c:pt>
                <c:pt idx="284">
                  <c:v>2.9751396484011092</c:v>
                </c:pt>
                <c:pt idx="285">
                  <c:v>4.0997387211599605</c:v>
                </c:pt>
                <c:pt idx="286">
                  <c:v>2.2817559002308916</c:v>
                </c:pt>
                <c:pt idx="287">
                  <c:v>2.1273962870400265</c:v>
                </c:pt>
                <c:pt idx="288">
                  <c:v>5.6534265716708614</c:v>
                </c:pt>
                <c:pt idx="289">
                  <c:v>3.1567098199378294</c:v>
                </c:pt>
                <c:pt idx="290">
                  <c:v>2.5795804998905307</c:v>
                </c:pt>
                <c:pt idx="291">
                  <c:v>4.1648998187413184</c:v>
                </c:pt>
                <c:pt idx="292">
                  <c:v>2.6849381001508976</c:v>
                </c:pt>
                <c:pt idx="293">
                  <c:v>3.0839353994799223</c:v>
                </c:pt>
                <c:pt idx="294">
                  <c:v>3.5205600629104716</c:v>
                </c:pt>
                <c:pt idx="295">
                  <c:v>2.4398358975924253</c:v>
                </c:pt>
                <c:pt idx="296">
                  <c:v>3.1188677515897978</c:v>
                </c:pt>
                <c:pt idx="297">
                  <c:v>1.8782690451946253</c:v>
                </c:pt>
                <c:pt idx="298">
                  <c:v>1.4847242682399442</c:v>
                </c:pt>
                <c:pt idx="299">
                  <c:v>1.4288436606941284</c:v>
                </c:pt>
                <c:pt idx="300">
                  <c:v>2.1105602407869353</c:v>
                </c:pt>
                <c:pt idx="301">
                  <c:v>2.1167795766294915</c:v>
                </c:pt>
                <c:pt idx="302">
                  <c:v>2.3143922508314119</c:v>
                </c:pt>
                <c:pt idx="303">
                  <c:v>2.5000401079100376</c:v>
                </c:pt>
                <c:pt idx="304">
                  <c:v>3.1388521846145103</c:v>
                </c:pt>
                <c:pt idx="305">
                  <c:v>3.0144964513525307</c:v>
                </c:pt>
                <c:pt idx="306">
                  <c:v>3.5512329720122313</c:v>
                </c:pt>
                <c:pt idx="307">
                  <c:v>3.5760370066320726</c:v>
                </c:pt>
                <c:pt idx="308">
                  <c:v>3.2753250139445385</c:v>
                </c:pt>
                <c:pt idx="309">
                  <c:v>3.183206680183126</c:v>
                </c:pt>
                <c:pt idx="310">
                  <c:v>3.187888399488561</c:v>
                </c:pt>
                <c:pt idx="311">
                  <c:v>3.3011123091399108</c:v>
                </c:pt>
                <c:pt idx="312">
                  <c:v>3.2634309556800316</c:v>
                </c:pt>
                <c:pt idx="313">
                  <c:v>3.0685485992382939</c:v>
                </c:pt>
                <c:pt idx="314">
                  <c:v>3.0253334417100426</c:v>
                </c:pt>
                <c:pt idx="315">
                  <c:v>2.9727095332285853</c:v>
                </c:pt>
                <c:pt idx="316">
                  <c:v>3.2666338453894106</c:v>
                </c:pt>
                <c:pt idx="317">
                  <c:v>3.3274163007275224</c:v>
                </c:pt>
                <c:pt idx="318">
                  <c:v>3.2992710530156906</c:v>
                </c:pt>
                <c:pt idx="319">
                  <c:v>3.1829770860667383</c:v>
                </c:pt>
                <c:pt idx="320">
                  <c:v>3.3212114202866099</c:v>
                </c:pt>
                <c:pt idx="321">
                  <c:v>3.5009515661767971</c:v>
                </c:pt>
                <c:pt idx="322">
                  <c:v>3.669747359012141</c:v>
                </c:pt>
                <c:pt idx="323">
                  <c:v>3.8141274919706674</c:v>
                </c:pt>
                <c:pt idx="324">
                  <c:v>3.9336176438754178</c:v>
                </c:pt>
                <c:pt idx="325">
                  <c:v>3.8591112394298182</c:v>
                </c:pt>
                <c:pt idx="326">
                  <c:v>3.3657519501924154</c:v>
                </c:pt>
                <c:pt idx="327">
                  <c:v>3.2783775870461147</c:v>
                </c:pt>
                <c:pt idx="328">
                  <c:v>3.3460929988758834</c:v>
                </c:pt>
                <c:pt idx="329">
                  <c:v>3.2773090018654081</c:v>
                </c:pt>
                <c:pt idx="330">
                  <c:v>3.2604514658311641</c:v>
                </c:pt>
                <c:pt idx="331">
                  <c:v>3.3602272812189962</c:v>
                </c:pt>
                <c:pt idx="332">
                  <c:v>3.5228193526465454</c:v>
                </c:pt>
                <c:pt idx="333">
                  <c:v>3.605830067503204</c:v>
                </c:pt>
                <c:pt idx="334">
                  <c:v>3.99415429917322</c:v>
                </c:pt>
                <c:pt idx="335">
                  <c:v>4.0800233274490374</c:v>
                </c:pt>
                <c:pt idx="336">
                  <c:v>3.9212923904923405</c:v>
                </c:pt>
                <c:pt idx="337">
                  <c:v>3.8177811498346479</c:v>
                </c:pt>
                <c:pt idx="338">
                  <c:v>3.8277990980840602</c:v>
                </c:pt>
                <c:pt idx="339">
                  <c:v>3.5359064982665194</c:v>
                </c:pt>
                <c:pt idx="340">
                  <c:v>3.6152184309570066</c:v>
                </c:pt>
                <c:pt idx="341">
                  <c:v>3.47775202410855</c:v>
                </c:pt>
                <c:pt idx="342">
                  <c:v>3.2768185351793599</c:v>
                </c:pt>
                <c:pt idx="343">
                  <c:v>3.1692925461878003</c:v>
                </c:pt>
                <c:pt idx="344">
                  <c:v>2.9903551283796554</c:v>
                </c:pt>
                <c:pt idx="345">
                  <c:v>3.676024655726049</c:v>
                </c:pt>
                <c:pt idx="346">
                  <c:v>3.6427770766951766</c:v>
                </c:pt>
                <c:pt idx="347">
                  <c:v>2.3013187475915418</c:v>
                </c:pt>
                <c:pt idx="348">
                  <c:v>3.3732552354780667</c:v>
                </c:pt>
                <c:pt idx="349">
                  <c:v>2.3610457967234346</c:v>
                </c:pt>
                <c:pt idx="350">
                  <c:v>2.2892609359425666</c:v>
                </c:pt>
                <c:pt idx="351">
                  <c:v>3.1209021442040727</c:v>
                </c:pt>
                <c:pt idx="352">
                  <c:v>2.2971736953381563</c:v>
                </c:pt>
                <c:pt idx="353">
                  <c:v>2.1552976193457138</c:v>
                </c:pt>
                <c:pt idx="354">
                  <c:v>2.910009648342903</c:v>
                </c:pt>
                <c:pt idx="355">
                  <c:v>2.3167620010230672</c:v>
                </c:pt>
                <c:pt idx="356">
                  <c:v>2.2553137835732899</c:v>
                </c:pt>
                <c:pt idx="357">
                  <c:v>2.1146882010955741</c:v>
                </c:pt>
                <c:pt idx="358">
                  <c:v>2.1670097414382714</c:v>
                </c:pt>
                <c:pt idx="359">
                  <c:v>2.3108419329030618</c:v>
                </c:pt>
                <c:pt idx="360">
                  <c:v>2.6825360618781087</c:v>
                </c:pt>
                <c:pt idx="361">
                  <c:v>2.3240598970047448</c:v>
                </c:pt>
                <c:pt idx="362">
                  <c:v>3.196005882537059</c:v>
                </c:pt>
                <c:pt idx="363">
                  <c:v>3.2947751194825812</c:v>
                </c:pt>
                <c:pt idx="364">
                  <c:v>3.0402765941222794</c:v>
                </c:pt>
                <c:pt idx="365">
                  <c:v>2.8791815810830532</c:v>
                </c:pt>
                <c:pt idx="366">
                  <c:v>4.099198170075093</c:v>
                </c:pt>
                <c:pt idx="367">
                  <c:v>2.2481562444375149</c:v>
                </c:pt>
                <c:pt idx="368">
                  <c:v>3.7115871869607004</c:v>
                </c:pt>
                <c:pt idx="369">
                  <c:v>2.0840367819160086</c:v>
                </c:pt>
                <c:pt idx="370">
                  <c:v>2.3104060613822952</c:v>
                </c:pt>
                <c:pt idx="371">
                  <c:v>2.6574465439483204</c:v>
                </c:pt>
                <c:pt idx="372">
                  <c:v>2.7328947244590265</c:v>
                </c:pt>
                <c:pt idx="373">
                  <c:v>2.9862698025191281</c:v>
                </c:pt>
                <c:pt idx="374">
                  <c:v>2.6757239939656263</c:v>
                </c:pt>
                <c:pt idx="375">
                  <c:v>2.2120234201210929</c:v>
                </c:pt>
                <c:pt idx="376">
                  <c:v>2.2891760501414296</c:v>
                </c:pt>
                <c:pt idx="377">
                  <c:v>3.0608573371640158</c:v>
                </c:pt>
                <c:pt idx="378">
                  <c:v>2.8932771416675074</c:v>
                </c:pt>
                <c:pt idx="379">
                  <c:v>2.6169224299271918</c:v>
                </c:pt>
                <c:pt idx="380">
                  <c:v>3.1511531796969297</c:v>
                </c:pt>
                <c:pt idx="381">
                  <c:v>2.4194152880739446</c:v>
                </c:pt>
                <c:pt idx="382">
                  <c:v>2.2261938172367906</c:v>
                </c:pt>
                <c:pt idx="383">
                  <c:v>2.359141348793234</c:v>
                </c:pt>
                <c:pt idx="384">
                  <c:v>2.5436357413525044</c:v>
                </c:pt>
                <c:pt idx="385">
                  <c:v>2.5316694054996649</c:v>
                </c:pt>
                <c:pt idx="386">
                  <c:v>2.5880895913947892</c:v>
                </c:pt>
                <c:pt idx="387">
                  <c:v>3.5248328103155426</c:v>
                </c:pt>
                <c:pt idx="388">
                  <c:v>3.0391641582604159</c:v>
                </c:pt>
                <c:pt idx="389">
                  <c:v>2.3385274599102996</c:v>
                </c:pt>
                <c:pt idx="390">
                  <c:v>2.3570937221954877</c:v>
                </c:pt>
                <c:pt idx="391">
                  <c:v>2.0081809033079061</c:v>
                </c:pt>
                <c:pt idx="392">
                  <c:v>2.1790127904943226</c:v>
                </c:pt>
                <c:pt idx="393">
                  <c:v>2.2382333744119496</c:v>
                </c:pt>
                <c:pt idx="394">
                  <c:v>2.2144286060826559</c:v>
                </c:pt>
                <c:pt idx="395">
                  <c:v>2.1794338290751925</c:v>
                </c:pt>
                <c:pt idx="396">
                  <c:v>2.2982783641364453</c:v>
                </c:pt>
                <c:pt idx="397">
                  <c:v>2.3093919486879568</c:v>
                </c:pt>
                <c:pt idx="398">
                  <c:v>2.3754663672881331</c:v>
                </c:pt>
                <c:pt idx="399">
                  <c:v>2.4277582386657235</c:v>
                </c:pt>
                <c:pt idx="400">
                  <c:v>2.4350207570566536</c:v>
                </c:pt>
                <c:pt idx="401">
                  <c:v>2.3476278711699585</c:v>
                </c:pt>
                <c:pt idx="402">
                  <c:v>2.3715106172278611</c:v>
                </c:pt>
                <c:pt idx="403">
                  <c:v>2.3301544303144608</c:v>
                </c:pt>
                <c:pt idx="404">
                  <c:v>2.4007501669853548</c:v>
                </c:pt>
                <c:pt idx="405">
                  <c:v>2.5837422316428613</c:v>
                </c:pt>
                <c:pt idx="406">
                  <c:v>2.8100180494770246</c:v>
                </c:pt>
                <c:pt idx="407">
                  <c:v>2.5525494552404453</c:v>
                </c:pt>
                <c:pt idx="408">
                  <c:v>2.5055181430029188</c:v>
                </c:pt>
                <c:pt idx="409">
                  <c:v>2.5267853831594005</c:v>
                </c:pt>
                <c:pt idx="410">
                  <c:v>2.5715503559828927</c:v>
                </c:pt>
                <c:pt idx="411">
                  <c:v>2.5062142564686201</c:v>
                </c:pt>
                <c:pt idx="412">
                  <c:v>2.4661291486106625</c:v>
                </c:pt>
                <c:pt idx="413">
                  <c:v>2.4283955703668223</c:v>
                </c:pt>
                <c:pt idx="414">
                  <c:v>2.4870988462764885</c:v>
                </c:pt>
                <c:pt idx="415">
                  <c:v>2.4599469948857</c:v>
                </c:pt>
                <c:pt idx="416">
                  <c:v>2.3729010326845046</c:v>
                </c:pt>
                <c:pt idx="417">
                  <c:v>2.2784044759879678</c:v>
                </c:pt>
                <c:pt idx="418">
                  <c:v>2.2014904390431194</c:v>
                </c:pt>
                <c:pt idx="419">
                  <c:v>2.3534661245671629</c:v>
                </c:pt>
                <c:pt idx="420">
                  <c:v>2.3536412057328384</c:v>
                </c:pt>
                <c:pt idx="421">
                  <c:v>2.3582810332079562</c:v>
                </c:pt>
                <c:pt idx="422">
                  <c:v>2.2841315317808712</c:v>
                </c:pt>
                <c:pt idx="423">
                  <c:v>2.3898162820104574</c:v>
                </c:pt>
                <c:pt idx="424">
                  <c:v>3.015467560975245</c:v>
                </c:pt>
                <c:pt idx="425">
                  <c:v>2.7129878346506739</c:v>
                </c:pt>
                <c:pt idx="426">
                  <c:v>2.543729857414974</c:v>
                </c:pt>
                <c:pt idx="427">
                  <c:v>2.5101893940190059</c:v>
                </c:pt>
                <c:pt idx="428">
                  <c:v>2.3466698911134141</c:v>
                </c:pt>
                <c:pt idx="429">
                  <c:v>2.3025793209078294</c:v>
                </c:pt>
                <c:pt idx="430">
                  <c:v>2.3689554414232425</c:v>
                </c:pt>
                <c:pt idx="431">
                  <c:v>2.4117129171916138</c:v>
                </c:pt>
                <c:pt idx="432">
                  <c:v>2.5290402873734372</c:v>
                </c:pt>
                <c:pt idx="433">
                  <c:v>2.5420360390679129</c:v>
                </c:pt>
                <c:pt idx="434">
                  <c:v>2.5891205241430031</c:v>
                </c:pt>
                <c:pt idx="435">
                  <c:v>2.469417996253771</c:v>
                </c:pt>
                <c:pt idx="436">
                  <c:v>2.2511854487152121</c:v>
                </c:pt>
                <c:pt idx="437">
                  <c:v>2.5134637461660057</c:v>
                </c:pt>
                <c:pt idx="438">
                  <c:v>2.4976059677355411</c:v>
                </c:pt>
                <c:pt idx="439">
                  <c:v>2.6461664511573666</c:v>
                </c:pt>
                <c:pt idx="440">
                  <c:v>2.6530998988176178</c:v>
                </c:pt>
                <c:pt idx="441">
                  <c:v>2.6342233492460978</c:v>
                </c:pt>
                <c:pt idx="442">
                  <c:v>2.541887949554738</c:v>
                </c:pt>
                <c:pt idx="443">
                  <c:v>2.6261351462532354</c:v>
                </c:pt>
                <c:pt idx="444">
                  <c:v>2.4061207795015584</c:v>
                </c:pt>
                <c:pt idx="445">
                  <c:v>2.1448646625243373</c:v>
                </c:pt>
                <c:pt idx="446">
                  <c:v>2.3148334818507412</c:v>
                </c:pt>
                <c:pt idx="447">
                  <c:v>1.0749026778944026</c:v>
                </c:pt>
                <c:pt idx="448">
                  <c:v>0.6346780228913973</c:v>
                </c:pt>
                <c:pt idx="449">
                  <c:v>4.7612874137324548</c:v>
                </c:pt>
                <c:pt idx="450">
                  <c:v>4.5991317572501558</c:v>
                </c:pt>
                <c:pt idx="451">
                  <c:v>4.0652474482306582</c:v>
                </c:pt>
                <c:pt idx="452">
                  <c:v>2.5186395707629035</c:v>
                </c:pt>
                <c:pt idx="453">
                  <c:v>2.3000300020740507</c:v>
                </c:pt>
                <c:pt idx="454">
                  <c:v>2.4044679962591875</c:v>
                </c:pt>
                <c:pt idx="455">
                  <c:v>2.4978082802089583</c:v>
                </c:pt>
                <c:pt idx="456">
                  <c:v>2.5005428035254185</c:v>
                </c:pt>
                <c:pt idx="457">
                  <c:v>2.8514303220519235</c:v>
                </c:pt>
                <c:pt idx="458">
                  <c:v>2.69453762142422</c:v>
                </c:pt>
                <c:pt idx="459">
                  <c:v>2.6208053905579267</c:v>
                </c:pt>
                <c:pt idx="460">
                  <c:v>2.6248224811807974</c:v>
                </c:pt>
                <c:pt idx="461">
                  <c:v>2.6032582120747461</c:v>
                </c:pt>
                <c:pt idx="462">
                  <c:v>2.6615439588287009</c:v>
                </c:pt>
                <c:pt idx="463">
                  <c:v>2.6259185634848516</c:v>
                </c:pt>
                <c:pt idx="464">
                  <c:v>2.6907990972705407</c:v>
                </c:pt>
                <c:pt idx="465">
                  <c:v>2.5422704251756079</c:v>
                </c:pt>
                <c:pt idx="466">
                  <c:v>2.4701804628465256</c:v>
                </c:pt>
                <c:pt idx="467">
                  <c:v>2.5188994193560887</c:v>
                </c:pt>
                <c:pt idx="468">
                  <c:v>2.5977804594052731</c:v>
                </c:pt>
                <c:pt idx="469">
                  <c:v>2.5925725156104913</c:v>
                </c:pt>
                <c:pt idx="470">
                  <c:v>2.5003125593078388</c:v>
                </c:pt>
                <c:pt idx="471">
                  <c:v>2.4964245636233162</c:v>
                </c:pt>
                <c:pt idx="472">
                  <c:v>2.5790721841465269</c:v>
                </c:pt>
                <c:pt idx="473">
                  <c:v>2.6323850327491898</c:v>
                </c:pt>
                <c:pt idx="474">
                  <c:v>2.5294963034143731</c:v>
                </c:pt>
                <c:pt idx="475">
                  <c:v>2.588302910036965</c:v>
                </c:pt>
                <c:pt idx="476">
                  <c:v>2.7046554097019539</c:v>
                </c:pt>
                <c:pt idx="477">
                  <c:v>2.6416859422273657</c:v>
                </c:pt>
                <c:pt idx="478">
                  <c:v>2.5355930236965158</c:v>
                </c:pt>
                <c:pt idx="479">
                  <c:v>2.5819067171180978</c:v>
                </c:pt>
                <c:pt idx="480">
                  <c:v>2.4967817216729631</c:v>
                </c:pt>
                <c:pt idx="481">
                  <c:v>2.4295881935274979</c:v>
                </c:pt>
                <c:pt idx="482">
                  <c:v>2.4227701705526252</c:v>
                </c:pt>
                <c:pt idx="483">
                  <c:v>2.4039824481850243</c:v>
                </c:pt>
                <c:pt idx="484">
                  <c:v>2.3276646501942206</c:v>
                </c:pt>
                <c:pt idx="485">
                  <c:v>2.2049369791540543</c:v>
                </c:pt>
                <c:pt idx="486">
                  <c:v>2.3641149426221619</c:v>
                </c:pt>
              </c:numCache>
            </c:numRef>
          </c:xVal>
          <c:yVal>
            <c:numRef>
              <c:f>'056C'!$P$14:$P$817</c:f>
              <c:numCache>
                <c:formatCode>0.0</c:formatCode>
                <c:ptCount val="804"/>
                <c:pt idx="0">
                  <c:v>0.75726943630871468</c:v>
                </c:pt>
                <c:pt idx="1">
                  <c:v>0.53410786893480522</c:v>
                </c:pt>
                <c:pt idx="2">
                  <c:v>0.55215648035180354</c:v>
                </c:pt>
                <c:pt idx="3">
                  <c:v>0.62221670744898805</c:v>
                </c:pt>
                <c:pt idx="4">
                  <c:v>0.91615425045624344</c:v>
                </c:pt>
                <c:pt idx="5">
                  <c:v>1.5585622832368191</c:v>
                </c:pt>
                <c:pt idx="6">
                  <c:v>0.88067323672645681</c:v>
                </c:pt>
                <c:pt idx="7">
                  <c:v>1.1018001249615097</c:v>
                </c:pt>
                <c:pt idx="8">
                  <c:v>1.2816390213895785</c:v>
                </c:pt>
                <c:pt idx="9">
                  <c:v>1.9021226407329768</c:v>
                </c:pt>
                <c:pt idx="10">
                  <c:v>1.6313014344773622</c:v>
                </c:pt>
                <c:pt idx="11">
                  <c:v>1.4510398852026245</c:v>
                </c:pt>
                <c:pt idx="12">
                  <c:v>1.0596328460860625</c:v>
                </c:pt>
                <c:pt idx="13">
                  <c:v>1.0433483314123573</c:v>
                </c:pt>
                <c:pt idx="14">
                  <c:v>1.1272592454041115</c:v>
                </c:pt>
                <c:pt idx="15">
                  <c:v>1.2212840876836963</c:v>
                </c:pt>
                <c:pt idx="16">
                  <c:v>1.8496863903811784</c:v>
                </c:pt>
                <c:pt idx="17">
                  <c:v>2.2784680971280076</c:v>
                </c:pt>
                <c:pt idx="18">
                  <c:v>2.5648955916777076</c:v>
                </c:pt>
                <c:pt idx="19">
                  <c:v>2.6225151065711878</c:v>
                </c:pt>
                <c:pt idx="20">
                  <c:v>2.8894840150130237</c:v>
                </c:pt>
                <c:pt idx="21">
                  <c:v>4.0351479757114967</c:v>
                </c:pt>
                <c:pt idx="22">
                  <c:v>4.2423171331887213</c:v>
                </c:pt>
                <c:pt idx="23">
                  <c:v>8.7394174681044916</c:v>
                </c:pt>
                <c:pt idx="24">
                  <c:v>2.9555369011079029</c:v>
                </c:pt>
                <c:pt idx="25">
                  <c:v>2.6259172836820208</c:v>
                </c:pt>
                <c:pt idx="26">
                  <c:v>2.4105523469363139</c:v>
                </c:pt>
                <c:pt idx="27">
                  <c:v>2.5568208742226322</c:v>
                </c:pt>
                <c:pt idx="28">
                  <c:v>3.0878016801360739</c:v>
                </c:pt>
                <c:pt idx="29">
                  <c:v>1.975720124704553</c:v>
                </c:pt>
                <c:pt idx="30">
                  <c:v>9.5699127076007748</c:v>
                </c:pt>
                <c:pt idx="31">
                  <c:v>5.293071441932784</c:v>
                </c:pt>
                <c:pt idx="32">
                  <c:v>4.3116015762992737</c:v>
                </c:pt>
                <c:pt idx="33">
                  <c:v>1.7826366961858544</c:v>
                </c:pt>
                <c:pt idx="34">
                  <c:v>2.4512045890825735</c:v>
                </c:pt>
                <c:pt idx="35">
                  <c:v>1.8274228637541965</c:v>
                </c:pt>
                <c:pt idx="36">
                  <c:v>3.1003449045091291</c:v>
                </c:pt>
                <c:pt idx="37">
                  <c:v>1.9426788842287155</c:v>
                </c:pt>
                <c:pt idx="38">
                  <c:v>2.0649432923511521</c:v>
                </c:pt>
                <c:pt idx="39">
                  <c:v>1.8835713775938727</c:v>
                </c:pt>
                <c:pt idx="40">
                  <c:v>1.4469930402188378</c:v>
                </c:pt>
                <c:pt idx="41">
                  <c:v>1.1517300530900529</c:v>
                </c:pt>
                <c:pt idx="42">
                  <c:v>1.3821170685758062</c:v>
                </c:pt>
                <c:pt idx="43">
                  <c:v>1.2323748606469995</c:v>
                </c:pt>
                <c:pt idx="44">
                  <c:v>1.0158995584187545</c:v>
                </c:pt>
                <c:pt idx="45">
                  <c:v>0.97846938703191899</c:v>
                </c:pt>
                <c:pt idx="46">
                  <c:v>0.99667955515627549</c:v>
                </c:pt>
                <c:pt idx="47">
                  <c:v>1.0247075831415708</c:v>
                </c:pt>
                <c:pt idx="48">
                  <c:v>1.2636034370102569</c:v>
                </c:pt>
                <c:pt idx="49">
                  <c:v>1.1082673478183045</c:v>
                </c:pt>
                <c:pt idx="50">
                  <c:v>1.1229728266624723</c:v>
                </c:pt>
                <c:pt idx="51">
                  <c:v>1.2105969950545719</c:v>
                </c:pt>
                <c:pt idx="52">
                  <c:v>0.9887908895274311</c:v>
                </c:pt>
                <c:pt idx="53">
                  <c:v>1.1799066107450262</c:v>
                </c:pt>
                <c:pt idx="54">
                  <c:v>1.159138580290717</c:v>
                </c:pt>
                <c:pt idx="55">
                  <c:v>0.9962314162782665</c:v>
                </c:pt>
                <c:pt idx="56">
                  <c:v>1.3009000875900301</c:v>
                </c:pt>
                <c:pt idx="57">
                  <c:v>1.4577522044236417</c:v>
                </c:pt>
                <c:pt idx="58">
                  <c:v>1.4299343005149954</c:v>
                </c:pt>
                <c:pt idx="59">
                  <c:v>2.824665106083049</c:v>
                </c:pt>
                <c:pt idx="60">
                  <c:v>7.2096749966146838</c:v>
                </c:pt>
                <c:pt idx="61">
                  <c:v>8.1296225003467093</c:v>
                </c:pt>
                <c:pt idx="62">
                  <c:v>6.1368236725133496</c:v>
                </c:pt>
                <c:pt idx="63">
                  <c:v>7.3611682742491107</c:v>
                </c:pt>
                <c:pt idx="64">
                  <c:v>16.379808743128887</c:v>
                </c:pt>
                <c:pt idx="65">
                  <c:v>12.017439014570584</c:v>
                </c:pt>
                <c:pt idx="66">
                  <c:v>5.3919639397706325</c:v>
                </c:pt>
                <c:pt idx="67">
                  <c:v>2.9432427367489482</c:v>
                </c:pt>
                <c:pt idx="68">
                  <c:v>2.8843428043217827</c:v>
                </c:pt>
                <c:pt idx="69">
                  <c:v>2.3578135146387815</c:v>
                </c:pt>
                <c:pt idx="70">
                  <c:v>2.2609377143397591</c:v>
                </c:pt>
                <c:pt idx="71">
                  <c:v>3.5971632044270314</c:v>
                </c:pt>
                <c:pt idx="72">
                  <c:v>5.7511135948733205</c:v>
                </c:pt>
                <c:pt idx="73">
                  <c:v>3.4005551232031785</c:v>
                </c:pt>
                <c:pt idx="74">
                  <c:v>2.5810276130318521</c:v>
                </c:pt>
                <c:pt idx="75">
                  <c:v>2.6195276550072766</c:v>
                </c:pt>
                <c:pt idx="76">
                  <c:v>4.4210877179846939</c:v>
                </c:pt>
                <c:pt idx="77">
                  <c:v>4.1728371519956937</c:v>
                </c:pt>
                <c:pt idx="78">
                  <c:v>4.159780230687784</c:v>
                </c:pt>
                <c:pt idx="79">
                  <c:v>4.9045169197921554</c:v>
                </c:pt>
                <c:pt idx="80">
                  <c:v>21.898670127384719</c:v>
                </c:pt>
                <c:pt idx="81">
                  <c:v>34.006028517581534</c:v>
                </c:pt>
                <c:pt idx="82">
                  <c:v>28.890218146321917</c:v>
                </c:pt>
                <c:pt idx="83">
                  <c:v>23.106355560925355</c:v>
                </c:pt>
                <c:pt idx="84">
                  <c:v>14.360647012665604</c:v>
                </c:pt>
                <c:pt idx="85">
                  <c:v>7.601483166196469</c:v>
                </c:pt>
                <c:pt idx="86">
                  <c:v>4.7927150394036033</c:v>
                </c:pt>
                <c:pt idx="87">
                  <c:v>8.6111690934664313</c:v>
                </c:pt>
                <c:pt idx="88">
                  <c:v>5.9547855675016592</c:v>
                </c:pt>
                <c:pt idx="89">
                  <c:v>7.7275433774636433</c:v>
                </c:pt>
                <c:pt idx="90">
                  <c:v>11.020751532114559</c:v>
                </c:pt>
                <c:pt idx="91">
                  <c:v>7.5266078145601698</c:v>
                </c:pt>
                <c:pt idx="92">
                  <c:v>4.7740267146759985</c:v>
                </c:pt>
                <c:pt idx="93">
                  <c:v>3.3814356502851233</c:v>
                </c:pt>
                <c:pt idx="94">
                  <c:v>9.129709187176168</c:v>
                </c:pt>
                <c:pt idx="95">
                  <c:v>8.7665502092462404</c:v>
                </c:pt>
                <c:pt idx="96">
                  <c:v>4.9924416883050498</c:v>
                </c:pt>
                <c:pt idx="97">
                  <c:v>4.0826175991171008</c:v>
                </c:pt>
                <c:pt idx="98">
                  <c:v>3.3989976097550993</c:v>
                </c:pt>
                <c:pt idx="99">
                  <c:v>3.0456134469231846</c:v>
                </c:pt>
                <c:pt idx="100">
                  <c:v>2.8672765601866312</c:v>
                </c:pt>
                <c:pt idx="101">
                  <c:v>2.6663230156831386</c:v>
                </c:pt>
                <c:pt idx="102">
                  <c:v>3.1908251306585971</c:v>
                </c:pt>
                <c:pt idx="103">
                  <c:v>2.7113167574591621</c:v>
                </c:pt>
                <c:pt idx="104">
                  <c:v>2.3450222211640845</c:v>
                </c:pt>
                <c:pt idx="105">
                  <c:v>2.9864204188065413</c:v>
                </c:pt>
                <c:pt idx="106">
                  <c:v>2.6263809994666705</c:v>
                </c:pt>
                <c:pt idx="107">
                  <c:v>2.1838556496885331</c:v>
                </c:pt>
                <c:pt idx="108">
                  <c:v>2.7278698727034878</c:v>
                </c:pt>
                <c:pt idx="109">
                  <c:v>2.8480460797554388</c:v>
                </c:pt>
                <c:pt idx="110">
                  <c:v>2.5441241656175402</c:v>
                </c:pt>
                <c:pt idx="111">
                  <c:v>2.3365228690373971</c:v>
                </c:pt>
                <c:pt idx="112">
                  <c:v>2.498643771894498</c:v>
                </c:pt>
                <c:pt idx="113">
                  <c:v>2.4397448303798042</c:v>
                </c:pt>
                <c:pt idx="114">
                  <c:v>2.5297408092756295</c:v>
                </c:pt>
                <c:pt idx="115">
                  <c:v>2.634442267015618</c:v>
                </c:pt>
                <c:pt idx="116">
                  <c:v>2.7515074108212856</c:v>
                </c:pt>
                <c:pt idx="117">
                  <c:v>2.6404117927126496</c:v>
                </c:pt>
                <c:pt idx="118">
                  <c:v>2.7085923838595014</c:v>
                </c:pt>
                <c:pt idx="119">
                  <c:v>3.052015679767166</c:v>
                </c:pt>
                <c:pt idx="120">
                  <c:v>2.545685219847055</c:v>
                </c:pt>
                <c:pt idx="121">
                  <c:v>2.6539608885739563</c:v>
                </c:pt>
                <c:pt idx="122">
                  <c:v>2.6560095856629569</c:v>
                </c:pt>
                <c:pt idx="123">
                  <c:v>2.6928535656708221</c:v>
                </c:pt>
                <c:pt idx="124">
                  <c:v>2.789220200728896</c:v>
                </c:pt>
                <c:pt idx="125">
                  <c:v>2.6065388416251682</c:v>
                </c:pt>
                <c:pt idx="126">
                  <c:v>2.7161934764052318</c:v>
                </c:pt>
                <c:pt idx="127">
                  <c:v>2.8760421081905596</c:v>
                </c:pt>
                <c:pt idx="128">
                  <c:v>2.7168152081158112</c:v>
                </c:pt>
                <c:pt idx="129">
                  <c:v>2.7069623759672949</c:v>
                </c:pt>
                <c:pt idx="130">
                  <c:v>4.7548098293265069</c:v>
                </c:pt>
                <c:pt idx="131">
                  <c:v>6.0164475408606073</c:v>
                </c:pt>
                <c:pt idx="132">
                  <c:v>6.321955995259346</c:v>
                </c:pt>
                <c:pt idx="133">
                  <c:v>3.8213932286086112</c:v>
                </c:pt>
                <c:pt idx="134">
                  <c:v>3.2719466810378735</c:v>
                </c:pt>
                <c:pt idx="135">
                  <c:v>3.4319333653241659</c:v>
                </c:pt>
                <c:pt idx="136">
                  <c:v>3.1479622118475277</c:v>
                </c:pt>
                <c:pt idx="137">
                  <c:v>3.1580066184286419</c:v>
                </c:pt>
                <c:pt idx="138">
                  <c:v>3.1553407213229563</c:v>
                </c:pt>
                <c:pt idx="139">
                  <c:v>3.1145364087255798</c:v>
                </c:pt>
                <c:pt idx="140">
                  <c:v>3.1328771249195988</c:v>
                </c:pt>
                <c:pt idx="141">
                  <c:v>2.9697924044247022</c:v>
                </c:pt>
                <c:pt idx="142">
                  <c:v>3.2523215836603008</c:v>
                </c:pt>
                <c:pt idx="143">
                  <c:v>3.3428642499536192</c:v>
                </c:pt>
                <c:pt idx="144">
                  <c:v>3.4419963215493277</c:v>
                </c:pt>
                <c:pt idx="145">
                  <c:v>3.5188198399301989</c:v>
                </c:pt>
                <c:pt idx="146">
                  <c:v>3.5350038242594848</c:v>
                </c:pt>
                <c:pt idx="147">
                  <c:v>3.4191936119561581</c:v>
                </c:pt>
                <c:pt idx="148">
                  <c:v>3.5287787250295062</c:v>
                </c:pt>
                <c:pt idx="149">
                  <c:v>3.6066806093427441</c:v>
                </c:pt>
                <c:pt idx="150">
                  <c:v>3.6133433702820117</c:v>
                </c:pt>
                <c:pt idx="151">
                  <c:v>3.6774706029262423</c:v>
                </c:pt>
                <c:pt idx="152">
                  <c:v>3.7626364484203454</c:v>
                </c:pt>
                <c:pt idx="153">
                  <c:v>3.7213314659257981</c:v>
                </c:pt>
                <c:pt idx="154">
                  <c:v>3.6962724850359439</c:v>
                </c:pt>
                <c:pt idx="155">
                  <c:v>3.6785469870336733</c:v>
                </c:pt>
                <c:pt idx="156">
                  <c:v>3.5991806151854622</c:v>
                </c:pt>
                <c:pt idx="157">
                  <c:v>3.5458585642463585</c:v>
                </c:pt>
                <c:pt idx="158">
                  <c:v>3.6069367509197154</c:v>
                </c:pt>
                <c:pt idx="159">
                  <c:v>3.7583425252473921</c:v>
                </c:pt>
                <c:pt idx="160">
                  <c:v>3.9145474243390947</c:v>
                </c:pt>
                <c:pt idx="161">
                  <c:v>3.9607275668232114</c:v>
                </c:pt>
                <c:pt idx="162">
                  <c:v>3.9360462121921813</c:v>
                </c:pt>
                <c:pt idx="163">
                  <c:v>4.0088023541202835</c:v>
                </c:pt>
                <c:pt idx="164">
                  <c:v>4.0341684486497753</c:v>
                </c:pt>
                <c:pt idx="165">
                  <c:v>4.0947074523569418</c:v>
                </c:pt>
                <c:pt idx="166">
                  <c:v>4.1712613792547213</c:v>
                </c:pt>
                <c:pt idx="167">
                  <c:v>4.1483441213669883</c:v>
                </c:pt>
                <c:pt idx="168">
                  <c:v>4.1286159437760297</c:v>
                </c:pt>
                <c:pt idx="169">
                  <c:v>4.0611125880963295</c:v>
                </c:pt>
                <c:pt idx="170">
                  <c:v>4.1264197079298146</c:v>
                </c:pt>
                <c:pt idx="171">
                  <c:v>4.0709409251259769</c:v>
                </c:pt>
                <c:pt idx="172">
                  <c:v>4.0888504931295389</c:v>
                </c:pt>
                <c:pt idx="173">
                  <c:v>4.1783072890591839</c:v>
                </c:pt>
                <c:pt idx="174">
                  <c:v>4.1909245668328632</c:v>
                </c:pt>
                <c:pt idx="175">
                  <c:v>4.1787609505435599</c:v>
                </c:pt>
                <c:pt idx="176">
                  <c:v>4.0512727829854889</c:v>
                </c:pt>
                <c:pt idx="177">
                  <c:v>4.070445777835177</c:v>
                </c:pt>
                <c:pt idx="178">
                  <c:v>3.9929130244369828</c:v>
                </c:pt>
                <c:pt idx="179">
                  <c:v>4.2097189445112582</c:v>
                </c:pt>
                <c:pt idx="180">
                  <c:v>5.2668638728425359</c:v>
                </c:pt>
                <c:pt idx="181">
                  <c:v>5.3085964627460971</c:v>
                </c:pt>
                <c:pt idx="182">
                  <c:v>6.2981900360724046</c:v>
                </c:pt>
                <c:pt idx="183">
                  <c:v>7.1033531624143151</c:v>
                </c:pt>
                <c:pt idx="184">
                  <c:v>7.4485650501841363</c:v>
                </c:pt>
                <c:pt idx="185">
                  <c:v>10.448574914570358</c:v>
                </c:pt>
                <c:pt idx="186">
                  <c:v>13.297678683613595</c:v>
                </c:pt>
                <c:pt idx="187">
                  <c:v>13.970857667623168</c:v>
                </c:pt>
                <c:pt idx="188">
                  <c:v>12.731908117387665</c:v>
                </c:pt>
                <c:pt idx="189">
                  <c:v>12.171850935281807</c:v>
                </c:pt>
                <c:pt idx="190">
                  <c:v>11.549810793402795</c:v>
                </c:pt>
                <c:pt idx="191">
                  <c:v>11.008593015563177</c:v>
                </c:pt>
                <c:pt idx="192">
                  <c:v>7.7572610259231656</c:v>
                </c:pt>
                <c:pt idx="193">
                  <c:v>4.488695144790249</c:v>
                </c:pt>
                <c:pt idx="194">
                  <c:v>2.8969701363957352</c:v>
                </c:pt>
                <c:pt idx="195">
                  <c:v>5.2393018201596915</c:v>
                </c:pt>
                <c:pt idx="196">
                  <c:v>4.7193142296025519</c:v>
                </c:pt>
                <c:pt idx="197">
                  <c:v>2.9180387669708465</c:v>
                </c:pt>
                <c:pt idx="198">
                  <c:v>2.2453884887587341</c:v>
                </c:pt>
                <c:pt idx="199">
                  <c:v>1.9380079028409696</c:v>
                </c:pt>
                <c:pt idx="200">
                  <c:v>2.1821525793081786</c:v>
                </c:pt>
                <c:pt idx="201">
                  <c:v>3.4786456092116036</c:v>
                </c:pt>
                <c:pt idx="202">
                  <c:v>5.8923854774882107</c:v>
                </c:pt>
                <c:pt idx="203">
                  <c:v>14.094487446717066</c:v>
                </c:pt>
                <c:pt idx="204">
                  <c:v>19.400737294639615</c:v>
                </c:pt>
                <c:pt idx="205">
                  <c:v>20.561815969199582</c:v>
                </c:pt>
                <c:pt idx="206">
                  <c:v>22.099796273808312</c:v>
                </c:pt>
                <c:pt idx="207">
                  <c:v>24.065657475713962</c:v>
                </c:pt>
                <c:pt idx="208">
                  <c:v>24.328459468271067</c:v>
                </c:pt>
                <c:pt idx="209">
                  <c:v>22.164417662830871</c:v>
                </c:pt>
                <c:pt idx="210">
                  <c:v>17.653683701484461</c:v>
                </c:pt>
                <c:pt idx="211">
                  <c:v>12.477386857536819</c:v>
                </c:pt>
                <c:pt idx="212">
                  <c:v>9.7935800446097776</c:v>
                </c:pt>
                <c:pt idx="213">
                  <c:v>12.555727394471822</c:v>
                </c:pt>
                <c:pt idx="214">
                  <c:v>10.790572658880512</c:v>
                </c:pt>
                <c:pt idx="215">
                  <c:v>7.3305309890027512</c:v>
                </c:pt>
                <c:pt idx="216">
                  <c:v>5.2360722449689616</c:v>
                </c:pt>
                <c:pt idx="217">
                  <c:v>3.6943401728908691</c:v>
                </c:pt>
                <c:pt idx="218">
                  <c:v>2.9650482153732276</c:v>
                </c:pt>
                <c:pt idx="219">
                  <c:v>5.7044448186172421</c:v>
                </c:pt>
                <c:pt idx="220">
                  <c:v>11.024240789663688</c:v>
                </c:pt>
                <c:pt idx="221">
                  <c:v>16.964247247789004</c:v>
                </c:pt>
                <c:pt idx="222">
                  <c:v>20.818861532873715</c:v>
                </c:pt>
                <c:pt idx="223">
                  <c:v>13.074227984200075</c:v>
                </c:pt>
                <c:pt idx="224">
                  <c:v>9.307681051823133</c:v>
                </c:pt>
                <c:pt idx="225">
                  <c:v>11.22712806009317</c:v>
                </c:pt>
                <c:pt idx="226">
                  <c:v>16.554030967307014</c:v>
                </c:pt>
                <c:pt idx="227">
                  <c:v>15.054210600571425</c:v>
                </c:pt>
                <c:pt idx="228">
                  <c:v>13.914283105330965</c:v>
                </c:pt>
                <c:pt idx="229">
                  <c:v>13.895386215483207</c:v>
                </c:pt>
                <c:pt idx="230">
                  <c:v>14.114409893785163</c:v>
                </c:pt>
                <c:pt idx="231">
                  <c:v>16.127649675008232</c:v>
                </c:pt>
                <c:pt idx="232">
                  <c:v>15.543607914295011</c:v>
                </c:pt>
                <c:pt idx="233">
                  <c:v>13.358420452141683</c:v>
                </c:pt>
                <c:pt idx="234">
                  <c:v>11.992628961177548</c:v>
                </c:pt>
                <c:pt idx="235">
                  <c:v>10.63932519082992</c:v>
                </c:pt>
                <c:pt idx="236">
                  <c:v>11.436698200062457</c:v>
                </c:pt>
                <c:pt idx="237">
                  <c:v>12.618096198154705</c:v>
                </c:pt>
                <c:pt idx="238">
                  <c:v>10.056971914502878</c:v>
                </c:pt>
                <c:pt idx="239">
                  <c:v>11.184501742302551</c:v>
                </c:pt>
                <c:pt idx="240">
                  <c:v>10.802814014527439</c:v>
                </c:pt>
                <c:pt idx="241">
                  <c:v>13.405536376363299</c:v>
                </c:pt>
                <c:pt idx="242">
                  <c:v>16.941081643106767</c:v>
                </c:pt>
                <c:pt idx="243">
                  <c:v>19.018205542434782</c:v>
                </c:pt>
                <c:pt idx="244">
                  <c:v>16.194131727468626</c:v>
                </c:pt>
                <c:pt idx="245">
                  <c:v>14.378212803268168</c:v>
                </c:pt>
                <c:pt idx="246">
                  <c:v>17.316962960848702</c:v>
                </c:pt>
                <c:pt idx="247">
                  <c:v>18.408789191848289</c:v>
                </c:pt>
                <c:pt idx="248">
                  <c:v>17.647044735102746</c:v>
                </c:pt>
                <c:pt idx="249">
                  <c:v>17.321943182876606</c:v>
                </c:pt>
                <c:pt idx="250">
                  <c:v>16.498469358065915</c:v>
                </c:pt>
                <c:pt idx="251">
                  <c:v>14.648539430277006</c:v>
                </c:pt>
                <c:pt idx="252">
                  <c:v>14.465033296948913</c:v>
                </c:pt>
                <c:pt idx="253">
                  <c:v>16.73579226675546</c:v>
                </c:pt>
                <c:pt idx="254">
                  <c:v>16.255905276384734</c:v>
                </c:pt>
                <c:pt idx="255">
                  <c:v>14.329786020919187</c:v>
                </c:pt>
                <c:pt idx="256">
                  <c:v>13.60074312341564</c:v>
                </c:pt>
                <c:pt idx="257">
                  <c:v>10.829958368925952</c:v>
                </c:pt>
                <c:pt idx="258">
                  <c:v>12.315873958791315</c:v>
                </c:pt>
                <c:pt idx="259">
                  <c:v>19.613530218587933</c:v>
                </c:pt>
                <c:pt idx="260">
                  <c:v>24.421891340618263</c:v>
                </c:pt>
                <c:pt idx="261">
                  <c:v>19.296846896183286</c:v>
                </c:pt>
                <c:pt idx="262">
                  <c:v>15.972505595775608</c:v>
                </c:pt>
                <c:pt idx="263">
                  <c:v>16.969361148457846</c:v>
                </c:pt>
                <c:pt idx="264">
                  <c:v>20.421139076316894</c:v>
                </c:pt>
                <c:pt idx="265">
                  <c:v>23.363112863613349</c:v>
                </c:pt>
                <c:pt idx="266">
                  <c:v>24.097142919532075</c:v>
                </c:pt>
                <c:pt idx="267">
                  <c:v>24.699615872483466</c:v>
                </c:pt>
                <c:pt idx="268">
                  <c:v>37.010655999257743</c:v>
                </c:pt>
                <c:pt idx="269">
                  <c:v>21.838940043302397</c:v>
                </c:pt>
                <c:pt idx="270">
                  <c:v>19.357219653655324</c:v>
                </c:pt>
                <c:pt idx="271">
                  <c:v>21.751066814896191</c:v>
                </c:pt>
                <c:pt idx="272">
                  <c:v>23.429350652788123</c:v>
                </c:pt>
                <c:pt idx="273">
                  <c:v>28.447893579539755</c:v>
                </c:pt>
                <c:pt idx="274">
                  <c:v>21.063547519307622</c:v>
                </c:pt>
                <c:pt idx="275">
                  <c:v>17.276997295250265</c:v>
                </c:pt>
                <c:pt idx="276">
                  <c:v>14.347866909579219</c:v>
                </c:pt>
                <c:pt idx="277">
                  <c:v>13.711868046029913</c:v>
                </c:pt>
                <c:pt idx="278">
                  <c:v>16.927001291579035</c:v>
                </c:pt>
                <c:pt idx="279">
                  <c:v>20.653526208864083</c:v>
                </c:pt>
                <c:pt idx="280">
                  <c:v>25.724350342778994</c:v>
                </c:pt>
                <c:pt idx="281">
                  <c:v>23.672803652969591</c:v>
                </c:pt>
                <c:pt idx="282">
                  <c:v>21.906006873360859</c:v>
                </c:pt>
                <c:pt idx="283">
                  <c:v>22.76766116751368</c:v>
                </c:pt>
                <c:pt idx="284">
                  <c:v>29.033781562872228</c:v>
                </c:pt>
                <c:pt idx="285">
                  <c:v>28.435535984124478</c:v>
                </c:pt>
                <c:pt idx="286">
                  <c:v>56.040130704216878</c:v>
                </c:pt>
                <c:pt idx="287">
                  <c:v>60.266725296684868</c:v>
                </c:pt>
                <c:pt idx="288">
                  <c:v>33.183225559894751</c:v>
                </c:pt>
                <c:pt idx="289">
                  <c:v>50.515346234632794</c:v>
                </c:pt>
                <c:pt idx="290">
                  <c:v>54.162355682355923</c:v>
                </c:pt>
                <c:pt idx="291">
                  <c:v>31.099587997341182</c:v>
                </c:pt>
                <c:pt idx="292">
                  <c:v>43.885456174846482</c:v>
                </c:pt>
                <c:pt idx="293">
                  <c:v>46.789366022920305</c:v>
                </c:pt>
                <c:pt idx="294">
                  <c:v>34.042635618876105</c:v>
                </c:pt>
                <c:pt idx="295">
                  <c:v>54.822324260825546</c:v>
                </c:pt>
                <c:pt idx="296">
                  <c:v>34.086268376198987</c:v>
                </c:pt>
                <c:pt idx="297">
                  <c:v>53.813995777227291</c:v>
                </c:pt>
                <c:pt idx="298">
                  <c:v>72.484107452576822</c:v>
                </c:pt>
                <c:pt idx="299">
                  <c:v>70.282697915893635</c:v>
                </c:pt>
                <c:pt idx="300">
                  <c:v>48.662666724905755</c:v>
                </c:pt>
                <c:pt idx="301">
                  <c:v>30.645606139290543</c:v>
                </c:pt>
                <c:pt idx="302">
                  <c:v>22.117772390781184</c:v>
                </c:pt>
                <c:pt idx="303">
                  <c:v>26.123921016438285</c:v>
                </c:pt>
                <c:pt idx="304">
                  <c:v>23.684234384859597</c:v>
                </c:pt>
                <c:pt idx="305">
                  <c:v>25.741601079783877</c:v>
                </c:pt>
                <c:pt idx="306">
                  <c:v>23.236577310646467</c:v>
                </c:pt>
                <c:pt idx="307">
                  <c:v>22.588245769669182</c:v>
                </c:pt>
                <c:pt idx="308">
                  <c:v>21.898471193696388</c:v>
                </c:pt>
                <c:pt idx="309">
                  <c:v>21.674414339478936</c:v>
                </c:pt>
                <c:pt idx="310">
                  <c:v>21.250014627255819</c:v>
                </c:pt>
                <c:pt idx="311">
                  <c:v>20.484548420766156</c:v>
                </c:pt>
                <c:pt idx="312">
                  <c:v>20.126242089531875</c:v>
                </c:pt>
                <c:pt idx="313">
                  <c:v>19.460278076465428</c:v>
                </c:pt>
                <c:pt idx="314">
                  <c:v>18.84747356671825</c:v>
                </c:pt>
                <c:pt idx="315">
                  <c:v>19.095007393258619</c:v>
                </c:pt>
                <c:pt idx="316">
                  <c:v>19.549264220223129</c:v>
                </c:pt>
                <c:pt idx="317">
                  <c:v>20.32047637842706</c:v>
                </c:pt>
                <c:pt idx="318">
                  <c:v>20.66624146711322</c:v>
                </c:pt>
                <c:pt idx="319">
                  <c:v>21.41237213113337</c:v>
                </c:pt>
                <c:pt idx="320">
                  <c:v>20.086537665248326</c:v>
                </c:pt>
                <c:pt idx="321">
                  <c:v>18.584084391869698</c:v>
                </c:pt>
                <c:pt idx="322">
                  <c:v>16.971668379158906</c:v>
                </c:pt>
                <c:pt idx="323">
                  <c:v>15.266582986015292</c:v>
                </c:pt>
                <c:pt idx="324">
                  <c:v>13.528442902489727</c:v>
                </c:pt>
                <c:pt idx="325">
                  <c:v>13.268190276918791</c:v>
                </c:pt>
                <c:pt idx="326">
                  <c:v>14.437734322230334</c:v>
                </c:pt>
                <c:pt idx="327">
                  <c:v>14.84421398928116</c:v>
                </c:pt>
                <c:pt idx="328">
                  <c:v>15.281199970640252</c:v>
                </c:pt>
                <c:pt idx="329">
                  <c:v>14.870750484743663</c:v>
                </c:pt>
                <c:pt idx="330">
                  <c:v>14.339175983019942</c:v>
                </c:pt>
                <c:pt idx="331">
                  <c:v>14.5482322808788</c:v>
                </c:pt>
                <c:pt idx="332">
                  <c:v>16.177795104644208</c:v>
                </c:pt>
                <c:pt idx="333">
                  <c:v>18.643030909841205</c:v>
                </c:pt>
                <c:pt idx="334">
                  <c:v>19.230275768801363</c:v>
                </c:pt>
                <c:pt idx="335">
                  <c:v>18.860407021519372</c:v>
                </c:pt>
                <c:pt idx="336">
                  <c:v>19.07986283892425</c:v>
                </c:pt>
                <c:pt idx="337">
                  <c:v>18.908050660625996</c:v>
                </c:pt>
                <c:pt idx="338">
                  <c:v>18.286418162731042</c:v>
                </c:pt>
                <c:pt idx="339">
                  <c:v>18.237479097228121</c:v>
                </c:pt>
                <c:pt idx="340">
                  <c:v>18.120605527855048</c:v>
                </c:pt>
                <c:pt idx="341">
                  <c:v>18.675342383830735</c:v>
                </c:pt>
                <c:pt idx="342">
                  <c:v>19.278015974602525</c:v>
                </c:pt>
                <c:pt idx="343">
                  <c:v>20.724057656177219</c:v>
                </c:pt>
                <c:pt idx="344">
                  <c:v>25.91850265097381</c:v>
                </c:pt>
                <c:pt idx="345">
                  <c:v>20.873220186245899</c:v>
                </c:pt>
                <c:pt idx="346">
                  <c:v>22.767801347015165</c:v>
                </c:pt>
                <c:pt idx="347">
                  <c:v>32.353223776215486</c:v>
                </c:pt>
                <c:pt idx="348">
                  <c:v>22.887945554516939</c:v>
                </c:pt>
                <c:pt idx="349">
                  <c:v>23.1654660529559</c:v>
                </c:pt>
                <c:pt idx="350">
                  <c:v>26.13445137440511</c:v>
                </c:pt>
                <c:pt idx="351">
                  <c:v>19.712537687588792</c:v>
                </c:pt>
                <c:pt idx="352">
                  <c:v>21.348755767862166</c:v>
                </c:pt>
                <c:pt idx="353">
                  <c:v>22.856346288282147</c:v>
                </c:pt>
                <c:pt idx="354">
                  <c:v>19.154570265509914</c:v>
                </c:pt>
                <c:pt idx="355">
                  <c:v>19.676621562018681</c:v>
                </c:pt>
                <c:pt idx="356">
                  <c:v>18.494443248245904</c:v>
                </c:pt>
                <c:pt idx="357">
                  <c:v>16.432444507871324</c:v>
                </c:pt>
                <c:pt idx="358">
                  <c:v>16.029127444173472</c:v>
                </c:pt>
                <c:pt idx="359">
                  <c:v>15.62530971057844</c:v>
                </c:pt>
                <c:pt idx="360">
                  <c:v>15.856488509825919</c:v>
                </c:pt>
                <c:pt idx="361">
                  <c:v>18.449141969961801</c:v>
                </c:pt>
                <c:pt idx="362">
                  <c:v>16.668494503458501</c:v>
                </c:pt>
                <c:pt idx="363">
                  <c:v>20.33619000093557</c:v>
                </c:pt>
                <c:pt idx="364">
                  <c:v>39.373697659850492</c:v>
                </c:pt>
                <c:pt idx="365">
                  <c:v>35.790308961916899</c:v>
                </c:pt>
                <c:pt idx="366">
                  <c:v>21.283930200237769</c:v>
                </c:pt>
                <c:pt idx="367">
                  <c:v>26.488935280375262</c:v>
                </c:pt>
                <c:pt idx="368">
                  <c:v>18.096494364827905</c:v>
                </c:pt>
                <c:pt idx="369">
                  <c:v>17.527112065458528</c:v>
                </c:pt>
                <c:pt idx="370">
                  <c:v>17.010118017115687</c:v>
                </c:pt>
                <c:pt idx="371">
                  <c:v>19.051169188728561</c:v>
                </c:pt>
                <c:pt idx="372">
                  <c:v>21.644840979346352</c:v>
                </c:pt>
                <c:pt idx="373">
                  <c:v>19.620241401720907</c:v>
                </c:pt>
                <c:pt idx="374">
                  <c:v>17.363768798693279</c:v>
                </c:pt>
                <c:pt idx="375">
                  <c:v>15.728658111165052</c:v>
                </c:pt>
                <c:pt idx="376">
                  <c:v>15.723496369004829</c:v>
                </c:pt>
                <c:pt idx="377">
                  <c:v>15.311382325796899</c:v>
                </c:pt>
                <c:pt idx="378">
                  <c:v>19.739667878861578</c:v>
                </c:pt>
                <c:pt idx="379">
                  <c:v>25.046787527596347</c:v>
                </c:pt>
                <c:pt idx="380">
                  <c:v>18.09718519537676</c:v>
                </c:pt>
                <c:pt idx="381">
                  <c:v>16.273099518720578</c:v>
                </c:pt>
                <c:pt idx="382">
                  <c:v>16.276934825846801</c:v>
                </c:pt>
                <c:pt idx="383">
                  <c:v>16.489934465607625</c:v>
                </c:pt>
                <c:pt idx="384">
                  <c:v>15.827820768530016</c:v>
                </c:pt>
                <c:pt idx="385">
                  <c:v>15.823990984010164</c:v>
                </c:pt>
                <c:pt idx="386">
                  <c:v>15.921365472381419</c:v>
                </c:pt>
                <c:pt idx="387">
                  <c:v>15.452417184522888</c:v>
                </c:pt>
                <c:pt idx="388">
                  <c:v>15.423012740353389</c:v>
                </c:pt>
                <c:pt idx="389">
                  <c:v>17.097467506945062</c:v>
                </c:pt>
                <c:pt idx="390">
                  <c:v>15.418254400834483</c:v>
                </c:pt>
                <c:pt idx="391">
                  <c:v>15.993865340215271</c:v>
                </c:pt>
                <c:pt idx="392">
                  <c:v>15.405663177136155</c:v>
                </c:pt>
                <c:pt idx="393">
                  <c:v>15.303030947954158</c:v>
                </c:pt>
                <c:pt idx="394">
                  <c:v>15.297351545209207</c:v>
                </c:pt>
                <c:pt idx="395">
                  <c:v>15.350485562497141</c:v>
                </c:pt>
                <c:pt idx="396">
                  <c:v>15.203329252798584</c:v>
                </c:pt>
                <c:pt idx="397">
                  <c:v>15.228693365503132</c:v>
                </c:pt>
                <c:pt idx="398">
                  <c:v>15.340911385219522</c:v>
                </c:pt>
                <c:pt idx="399">
                  <c:v>15.335586104526996</c:v>
                </c:pt>
                <c:pt idx="400">
                  <c:v>15.37453131264302</c:v>
                </c:pt>
                <c:pt idx="401">
                  <c:v>15.689412460762096</c:v>
                </c:pt>
                <c:pt idx="402">
                  <c:v>15.726301467357812</c:v>
                </c:pt>
                <c:pt idx="403">
                  <c:v>16.139684460018238</c:v>
                </c:pt>
                <c:pt idx="404">
                  <c:v>15.937573541619416</c:v>
                </c:pt>
                <c:pt idx="405">
                  <c:v>15.906873671053622</c:v>
                </c:pt>
                <c:pt idx="406">
                  <c:v>15.58501670288083</c:v>
                </c:pt>
                <c:pt idx="407">
                  <c:v>15.836619464830456</c:v>
                </c:pt>
                <c:pt idx="408">
                  <c:v>16.150917962351986</c:v>
                </c:pt>
                <c:pt idx="409">
                  <c:v>16.164126954111012</c:v>
                </c:pt>
                <c:pt idx="410">
                  <c:v>16.145430134039632</c:v>
                </c:pt>
                <c:pt idx="411">
                  <c:v>16.052804789282199</c:v>
                </c:pt>
                <c:pt idx="412">
                  <c:v>16.057117262099197</c:v>
                </c:pt>
                <c:pt idx="413">
                  <c:v>16.160215188890788</c:v>
                </c:pt>
                <c:pt idx="414">
                  <c:v>15.976054333389476</c:v>
                </c:pt>
                <c:pt idx="415">
                  <c:v>16.062784205850495</c:v>
                </c:pt>
                <c:pt idx="416">
                  <c:v>15.80698408742246</c:v>
                </c:pt>
                <c:pt idx="417">
                  <c:v>15.485745310178821</c:v>
                </c:pt>
                <c:pt idx="418">
                  <c:v>15.668255626318935</c:v>
                </c:pt>
                <c:pt idx="419">
                  <c:v>15.831771495004288</c:v>
                </c:pt>
                <c:pt idx="420">
                  <c:v>16.35324509547786</c:v>
                </c:pt>
                <c:pt idx="421">
                  <c:v>16.224585536074308</c:v>
                </c:pt>
                <c:pt idx="422">
                  <c:v>16.343473821161272</c:v>
                </c:pt>
                <c:pt idx="423">
                  <c:v>16.784088526351368</c:v>
                </c:pt>
                <c:pt idx="424">
                  <c:v>16.353020530582622</c:v>
                </c:pt>
                <c:pt idx="425">
                  <c:v>16.042819995283114</c:v>
                </c:pt>
                <c:pt idx="426">
                  <c:v>16.38909920377256</c:v>
                </c:pt>
                <c:pt idx="427">
                  <c:v>15.85458921346007</c:v>
                </c:pt>
                <c:pt idx="428">
                  <c:v>15.868531935355279</c:v>
                </c:pt>
                <c:pt idx="429">
                  <c:v>15.94386845290726</c:v>
                </c:pt>
                <c:pt idx="430">
                  <c:v>16.049424702596852</c:v>
                </c:pt>
                <c:pt idx="431">
                  <c:v>15.938836267904229</c:v>
                </c:pt>
                <c:pt idx="432">
                  <c:v>15.758905336475516</c:v>
                </c:pt>
                <c:pt idx="433">
                  <c:v>15.711906933285869</c:v>
                </c:pt>
                <c:pt idx="434">
                  <c:v>15.950728310885495</c:v>
                </c:pt>
                <c:pt idx="435">
                  <c:v>16.107718480220072</c:v>
                </c:pt>
                <c:pt idx="436">
                  <c:v>17.397579757821941</c:v>
                </c:pt>
                <c:pt idx="437">
                  <c:v>16.699610248317548</c:v>
                </c:pt>
                <c:pt idx="438">
                  <c:v>16.674678842759949</c:v>
                </c:pt>
                <c:pt idx="439">
                  <c:v>16.501678281928662</c:v>
                </c:pt>
                <c:pt idx="440">
                  <c:v>16.324548327369193</c:v>
                </c:pt>
                <c:pt idx="441">
                  <c:v>16.284967937636463</c:v>
                </c:pt>
                <c:pt idx="442">
                  <c:v>16.289080340677081</c:v>
                </c:pt>
                <c:pt idx="443">
                  <c:v>16.343246706397064</c:v>
                </c:pt>
                <c:pt idx="444">
                  <c:v>16.395520409129034</c:v>
                </c:pt>
                <c:pt idx="445">
                  <c:v>16.589129002663764</c:v>
                </c:pt>
                <c:pt idx="446">
                  <c:v>17.223324265488301</c:v>
                </c:pt>
                <c:pt idx="447">
                  <c:v>17.166208961273423</c:v>
                </c:pt>
                <c:pt idx="448">
                  <c:v>22.922308155605435</c:v>
                </c:pt>
                <c:pt idx="449">
                  <c:v>16.538126073375359</c:v>
                </c:pt>
                <c:pt idx="450">
                  <c:v>16.329635435426486</c:v>
                </c:pt>
                <c:pt idx="451">
                  <c:v>17.949452325731052</c:v>
                </c:pt>
                <c:pt idx="452">
                  <c:v>18.082533951683828</c:v>
                </c:pt>
                <c:pt idx="453">
                  <c:v>18.818108929539697</c:v>
                </c:pt>
                <c:pt idx="454">
                  <c:v>17.991873208972802</c:v>
                </c:pt>
                <c:pt idx="455">
                  <c:v>17.575743329418788</c:v>
                </c:pt>
                <c:pt idx="456">
                  <c:v>17.411498262291154</c:v>
                </c:pt>
                <c:pt idx="457">
                  <c:v>17.144156259284397</c:v>
                </c:pt>
                <c:pt idx="458">
                  <c:v>17.300588273140296</c:v>
                </c:pt>
                <c:pt idx="459">
                  <c:v>17.57568853888182</c:v>
                </c:pt>
                <c:pt idx="460">
                  <c:v>17.307690822789375</c:v>
                </c:pt>
                <c:pt idx="461">
                  <c:v>17.306294866048656</c:v>
                </c:pt>
                <c:pt idx="462">
                  <c:v>17.450935367267707</c:v>
                </c:pt>
                <c:pt idx="463">
                  <c:v>17.384409847175949</c:v>
                </c:pt>
                <c:pt idx="464">
                  <c:v>17.266488920508216</c:v>
                </c:pt>
                <c:pt idx="465">
                  <c:v>17.332688354447843</c:v>
                </c:pt>
                <c:pt idx="466">
                  <c:v>17.43840516993232</c:v>
                </c:pt>
                <c:pt idx="467">
                  <c:v>16.883759358044809</c:v>
                </c:pt>
                <c:pt idx="468">
                  <c:v>17.041697345242103</c:v>
                </c:pt>
                <c:pt idx="469">
                  <c:v>17.193865876518732</c:v>
                </c:pt>
                <c:pt idx="470">
                  <c:v>17.359067824896883</c:v>
                </c:pt>
                <c:pt idx="471">
                  <c:v>17.109816910026012</c:v>
                </c:pt>
                <c:pt idx="472">
                  <c:v>17.057791276395676</c:v>
                </c:pt>
                <c:pt idx="473">
                  <c:v>16.995951323685837</c:v>
                </c:pt>
                <c:pt idx="474">
                  <c:v>17.279665912717071</c:v>
                </c:pt>
                <c:pt idx="475">
                  <c:v>16.832125368623451</c:v>
                </c:pt>
                <c:pt idx="476">
                  <c:v>17.130707984118672</c:v>
                </c:pt>
                <c:pt idx="477">
                  <c:v>16.96033678914899</c:v>
                </c:pt>
                <c:pt idx="478">
                  <c:v>17.339073028560236</c:v>
                </c:pt>
                <c:pt idx="479">
                  <c:v>17.09139067235019</c:v>
                </c:pt>
                <c:pt idx="480">
                  <c:v>16.589050562744827</c:v>
                </c:pt>
                <c:pt idx="481">
                  <c:v>16.921996322055985</c:v>
                </c:pt>
                <c:pt idx="482">
                  <c:v>16.913854064719132</c:v>
                </c:pt>
                <c:pt idx="483">
                  <c:v>17.01350379689957</c:v>
                </c:pt>
                <c:pt idx="484">
                  <c:v>16.951201687361579</c:v>
                </c:pt>
                <c:pt idx="485">
                  <c:v>17.22716764508986</c:v>
                </c:pt>
                <c:pt idx="486">
                  <c:v>18.0884358176400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1F-49A4-AA47-5DBF8B3E55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56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56C'!$BN$14:$BN$817</c:f>
              <c:numCache>
                <c:formatCode>0.0</c:formatCode>
                <c:ptCount val="804"/>
                <c:pt idx="0">
                  <c:v>3.8258670405367181</c:v>
                </c:pt>
                <c:pt idx="1">
                  <c:v>4.0562686284566283</c:v>
                </c:pt>
                <c:pt idx="2">
                  <c:v>4.2048169633209769</c:v>
                </c:pt>
                <c:pt idx="3">
                  <c:v>4.2451164954087357</c:v>
                </c:pt>
                <c:pt idx="4">
                  <c:v>4.0577936754122641</c:v>
                </c:pt>
                <c:pt idx="5">
                  <c:v>3.7634086791759436</c:v>
                </c:pt>
                <c:pt idx="6">
                  <c:v>4.1433277947508067</c:v>
                </c:pt>
                <c:pt idx="7">
                  <c:v>4.0542759395925163</c:v>
                </c:pt>
                <c:pt idx="8">
                  <c:v>4.0048226715778261</c:v>
                </c:pt>
                <c:pt idx="9">
                  <c:v>3.765016046116723</c:v>
                </c:pt>
                <c:pt idx="10">
                  <c:v>3.8719008591254052</c:v>
                </c:pt>
                <c:pt idx="11">
                  <c:v>3.916354224317435</c:v>
                </c:pt>
                <c:pt idx="12">
                  <c:v>4.0294490850244937</c:v>
                </c:pt>
                <c:pt idx="13">
                  <c:v>3.9596811939810341</c:v>
                </c:pt>
                <c:pt idx="14">
                  <c:v>3.9761524098385719</c:v>
                </c:pt>
                <c:pt idx="15">
                  <c:v>4.0397500604023602</c:v>
                </c:pt>
                <c:pt idx="16">
                  <c:v>3.8735821143768208</c:v>
                </c:pt>
                <c:pt idx="17">
                  <c:v>3.7920031848202895</c:v>
                </c:pt>
                <c:pt idx="18">
                  <c:v>3.7715289332804702</c:v>
                </c:pt>
                <c:pt idx="19">
                  <c:v>3.7535309060959436</c:v>
                </c:pt>
                <c:pt idx="20">
                  <c:v>3.679273654430002</c:v>
                </c:pt>
                <c:pt idx="21">
                  <c:v>3.5065258238859522</c:v>
                </c:pt>
                <c:pt idx="22">
                  <c:v>3.4767378355919378</c:v>
                </c:pt>
                <c:pt idx="23">
                  <c:v>3.0312069592748716</c:v>
                </c:pt>
                <c:pt idx="24">
                  <c:v>3.6794377029830003</c:v>
                </c:pt>
                <c:pt idx="25">
                  <c:v>3.715680138825622</c:v>
                </c:pt>
                <c:pt idx="26">
                  <c:v>3.8033150105057403</c:v>
                </c:pt>
                <c:pt idx="27">
                  <c:v>3.8031520544919601</c:v>
                </c:pt>
                <c:pt idx="28">
                  <c:v>3.7013474677980138</c:v>
                </c:pt>
                <c:pt idx="29">
                  <c:v>4.0631007992277324</c:v>
                </c:pt>
                <c:pt idx="30">
                  <c:v>3.0557082311587336</c:v>
                </c:pt>
                <c:pt idx="31">
                  <c:v>3.3544108484992301</c:v>
                </c:pt>
                <c:pt idx="32">
                  <c:v>3.3397406023472178</c:v>
                </c:pt>
                <c:pt idx="33">
                  <c:v>3.8808900023051525</c:v>
                </c:pt>
                <c:pt idx="34">
                  <c:v>3.6560862084060899</c:v>
                </c:pt>
                <c:pt idx="35">
                  <c:v>3.9345599175799597</c:v>
                </c:pt>
                <c:pt idx="36">
                  <c:v>3.5523484650983184</c:v>
                </c:pt>
                <c:pt idx="37">
                  <c:v>3.8345091081742249</c:v>
                </c:pt>
                <c:pt idx="38">
                  <c:v>3.7058431562271377</c:v>
                </c:pt>
                <c:pt idx="39">
                  <c:v>3.7807284817177469</c:v>
                </c:pt>
                <c:pt idx="40">
                  <c:v>3.9373835282315337</c:v>
                </c:pt>
                <c:pt idx="41">
                  <c:v>4.0775072383675077</c:v>
                </c:pt>
                <c:pt idx="42">
                  <c:v>3.9745751407272878</c:v>
                </c:pt>
                <c:pt idx="43">
                  <c:v>4.0037946022711175</c:v>
                </c:pt>
                <c:pt idx="44">
                  <c:v>4.0407021022461818</c:v>
                </c:pt>
                <c:pt idx="45">
                  <c:v>4.3592073129628579</c:v>
                </c:pt>
                <c:pt idx="46">
                  <c:v>3.9405893538080523</c:v>
                </c:pt>
                <c:pt idx="47">
                  <c:v>3.9918529513920427</c:v>
                </c:pt>
                <c:pt idx="48">
                  <c:v>3.8892262270792193</c:v>
                </c:pt>
                <c:pt idx="49">
                  <c:v>3.9655569740265721</c:v>
                </c:pt>
                <c:pt idx="50">
                  <c:v>3.9394025663926069</c:v>
                </c:pt>
                <c:pt idx="51">
                  <c:v>3.8537644216944948</c:v>
                </c:pt>
                <c:pt idx="52">
                  <c:v>3.930332432152909</c:v>
                </c:pt>
                <c:pt idx="53">
                  <c:v>3.830229671222332</c:v>
                </c:pt>
                <c:pt idx="54">
                  <c:v>3.8644288134815166</c:v>
                </c:pt>
                <c:pt idx="55">
                  <c:v>3.9472746627210826</c:v>
                </c:pt>
                <c:pt idx="56">
                  <c:v>3.8982914315797985</c:v>
                </c:pt>
                <c:pt idx="57">
                  <c:v>3.8308461787899653</c:v>
                </c:pt>
                <c:pt idx="58">
                  <c:v>3.9307664949612184</c:v>
                </c:pt>
                <c:pt idx="59">
                  <c:v>3.5165697275711136</c:v>
                </c:pt>
                <c:pt idx="60">
                  <c:v>2.9114222091926347</c:v>
                </c:pt>
                <c:pt idx="61">
                  <c:v>2.9078478873299907</c:v>
                </c:pt>
                <c:pt idx="62">
                  <c:v>3.2090377141492117</c:v>
                </c:pt>
                <c:pt idx="63">
                  <c:v>3.0076863637814464</c:v>
                </c:pt>
                <c:pt idx="64">
                  <c:v>2.5250018348927101</c:v>
                </c:pt>
                <c:pt idx="65">
                  <c:v>2.7884543788738103</c:v>
                </c:pt>
                <c:pt idx="66">
                  <c:v>3.3122647499467441</c:v>
                </c:pt>
                <c:pt idx="67">
                  <c:v>3.5415879014631892</c:v>
                </c:pt>
                <c:pt idx="68">
                  <c:v>3.481147789713587</c:v>
                </c:pt>
                <c:pt idx="69">
                  <c:v>3.5987400345268972</c:v>
                </c:pt>
                <c:pt idx="70">
                  <c:v>3.6792722591386249</c:v>
                </c:pt>
                <c:pt idx="71">
                  <c:v>3.4346080387057767</c:v>
                </c:pt>
                <c:pt idx="72">
                  <c:v>3.0933252917888248</c:v>
                </c:pt>
                <c:pt idx="73">
                  <c:v>3.3758217570989082</c:v>
                </c:pt>
                <c:pt idx="74">
                  <c:v>3.5077049994617888</c:v>
                </c:pt>
                <c:pt idx="75">
                  <c:v>3.5948428501615401</c:v>
                </c:pt>
                <c:pt idx="76">
                  <c:v>3.2755962900275892</c:v>
                </c:pt>
                <c:pt idx="77">
                  <c:v>3.3014671133340392</c:v>
                </c:pt>
                <c:pt idx="78">
                  <c:v>3.3881139765183397</c:v>
                </c:pt>
                <c:pt idx="79">
                  <c:v>3.3375609550789274</c:v>
                </c:pt>
                <c:pt idx="80">
                  <c:v>2.4055391977876077</c:v>
                </c:pt>
                <c:pt idx="81">
                  <c:v>2.1617404250323942</c:v>
                </c:pt>
                <c:pt idx="82">
                  <c:v>2.2745074642502292</c:v>
                </c:pt>
                <c:pt idx="83">
                  <c:v>2.4428062073964347</c:v>
                </c:pt>
                <c:pt idx="84">
                  <c:v>2.7953010012738764</c:v>
                </c:pt>
                <c:pt idx="85">
                  <c:v>3.1256524879495471</c:v>
                </c:pt>
                <c:pt idx="86">
                  <c:v>3.3262914723273154</c:v>
                </c:pt>
                <c:pt idx="87">
                  <c:v>2.986900504664681</c:v>
                </c:pt>
                <c:pt idx="88">
                  <c:v>3.23381748794541</c:v>
                </c:pt>
                <c:pt idx="89">
                  <c:v>2.961739934148933</c:v>
                </c:pt>
                <c:pt idx="90">
                  <c:v>2.7473607035012426</c:v>
                </c:pt>
                <c:pt idx="91">
                  <c:v>2.9596735685044226</c:v>
                </c:pt>
                <c:pt idx="92">
                  <c:v>3.183134477090138</c:v>
                </c:pt>
                <c:pt idx="93">
                  <c:v>3.344444092239736</c:v>
                </c:pt>
                <c:pt idx="94">
                  <c:v>2.7851808142393488</c:v>
                </c:pt>
                <c:pt idx="95">
                  <c:v>2.9460634565569808</c:v>
                </c:pt>
                <c:pt idx="96">
                  <c:v>3.2959275505315224</c:v>
                </c:pt>
                <c:pt idx="97">
                  <c:v>3.3331795135402191</c:v>
                </c:pt>
                <c:pt idx="98">
                  <c:v>3.3180300560903309</c:v>
                </c:pt>
                <c:pt idx="99">
                  <c:v>3.335585811851034</c:v>
                </c:pt>
                <c:pt idx="100">
                  <c:v>3.3463013943157978</c:v>
                </c:pt>
                <c:pt idx="101">
                  <c:v>3.4460890812720537</c:v>
                </c:pt>
                <c:pt idx="102">
                  <c:v>3.3301810635709126</c:v>
                </c:pt>
                <c:pt idx="103">
                  <c:v>3.408842977339932</c:v>
                </c:pt>
                <c:pt idx="104">
                  <c:v>3.5053335917337787</c:v>
                </c:pt>
                <c:pt idx="105">
                  <c:v>3.3225515976176005</c:v>
                </c:pt>
                <c:pt idx="106">
                  <c:v>3.3723620887876535</c:v>
                </c:pt>
                <c:pt idx="107">
                  <c:v>3.5440838595546045</c:v>
                </c:pt>
                <c:pt idx="108">
                  <c:v>3.3797705221378131</c:v>
                </c:pt>
                <c:pt idx="109">
                  <c:v>3.3504767162339033</c:v>
                </c:pt>
                <c:pt idx="110">
                  <c:v>3.4039230647458267</c:v>
                </c:pt>
                <c:pt idx="111">
                  <c:v>3.4565208056818428</c:v>
                </c:pt>
                <c:pt idx="112">
                  <c:v>3.4162122071602612</c:v>
                </c:pt>
                <c:pt idx="113">
                  <c:v>3.447868166654342</c:v>
                </c:pt>
                <c:pt idx="114">
                  <c:v>3.4451170411895258</c:v>
                </c:pt>
                <c:pt idx="115">
                  <c:v>3.4281921753937619</c:v>
                </c:pt>
                <c:pt idx="116">
                  <c:v>3.3997682869122157</c:v>
                </c:pt>
                <c:pt idx="117">
                  <c:v>3.4438414901464105</c:v>
                </c:pt>
                <c:pt idx="118">
                  <c:v>3.4676223720749553</c:v>
                </c:pt>
                <c:pt idx="119">
                  <c:v>3.3540717795881276</c:v>
                </c:pt>
                <c:pt idx="120">
                  <c:v>3.4556470029405508</c:v>
                </c:pt>
                <c:pt idx="121">
                  <c:v>3.4323939740662937</c:v>
                </c:pt>
                <c:pt idx="122">
                  <c:v>3.4621959728445026</c:v>
                </c:pt>
                <c:pt idx="123">
                  <c:v>3.4646695738154754</c:v>
                </c:pt>
                <c:pt idx="124">
                  <c:v>3.4370925690823908</c:v>
                </c:pt>
                <c:pt idx="125">
                  <c:v>3.4631143112963283</c:v>
                </c:pt>
                <c:pt idx="126">
                  <c:v>3.473418054861412</c:v>
                </c:pt>
                <c:pt idx="127">
                  <c:v>3.433867791734357</c:v>
                </c:pt>
                <c:pt idx="128">
                  <c:v>3.4942159471125871</c:v>
                </c:pt>
                <c:pt idx="129">
                  <c:v>3.5470035612762971</c:v>
                </c:pt>
                <c:pt idx="130">
                  <c:v>3.2212850759929732</c:v>
                </c:pt>
                <c:pt idx="131">
                  <c:v>3.0113775901145714</c:v>
                </c:pt>
                <c:pt idx="132">
                  <c:v>2.9472756821449893</c:v>
                </c:pt>
                <c:pt idx="133">
                  <c:v>3.2447931209804075</c:v>
                </c:pt>
                <c:pt idx="134">
                  <c:v>3.3488880191705039</c:v>
                </c:pt>
                <c:pt idx="135">
                  <c:v>3.322258443382144</c:v>
                </c:pt>
                <c:pt idx="136">
                  <c:v>3.3964395281804682</c:v>
                </c:pt>
                <c:pt idx="137">
                  <c:v>3.4236315377895865</c:v>
                </c:pt>
                <c:pt idx="138">
                  <c:v>3.4646400907113395</c:v>
                </c:pt>
                <c:pt idx="139">
                  <c:v>3.4652863199512796</c:v>
                </c:pt>
                <c:pt idx="140">
                  <c:v>3.4528023828805501</c:v>
                </c:pt>
                <c:pt idx="141">
                  <c:v>3.4699849781110692</c:v>
                </c:pt>
                <c:pt idx="142">
                  <c:v>3.431740857395305</c:v>
                </c:pt>
                <c:pt idx="143">
                  <c:v>3.4412470745619377</c:v>
                </c:pt>
                <c:pt idx="144">
                  <c:v>3.4482584360933477</c:v>
                </c:pt>
                <c:pt idx="145">
                  <c:v>3.4392160059476868</c:v>
                </c:pt>
                <c:pt idx="146">
                  <c:v>3.4251752271458322</c:v>
                </c:pt>
                <c:pt idx="147">
                  <c:v>3.4407074457780404</c:v>
                </c:pt>
                <c:pt idx="148">
                  <c:v>3.4208624917314538</c:v>
                </c:pt>
                <c:pt idx="149">
                  <c:v>3.4505720350547335</c:v>
                </c:pt>
                <c:pt idx="150">
                  <c:v>3.427960760861064</c:v>
                </c:pt>
                <c:pt idx="151">
                  <c:v>3.4043048817311061</c:v>
                </c:pt>
                <c:pt idx="152">
                  <c:v>3.3776916832854056</c:v>
                </c:pt>
                <c:pt idx="153">
                  <c:v>3.3857528977685813</c:v>
                </c:pt>
                <c:pt idx="154">
                  <c:v>3.3836851411458468</c:v>
                </c:pt>
                <c:pt idx="155">
                  <c:v>3.3810289075821203</c:v>
                </c:pt>
                <c:pt idx="156">
                  <c:v>3.3751647366049955</c:v>
                </c:pt>
                <c:pt idx="157">
                  <c:v>3.3717394975468968</c:v>
                </c:pt>
                <c:pt idx="158">
                  <c:v>3.3725072269852259</c:v>
                </c:pt>
                <c:pt idx="159">
                  <c:v>3.3806927942286373</c:v>
                </c:pt>
                <c:pt idx="160">
                  <c:v>3.3747370931840748</c:v>
                </c:pt>
                <c:pt idx="161">
                  <c:v>3.3662338000755936</c:v>
                </c:pt>
                <c:pt idx="162">
                  <c:v>3.368033727864626</c:v>
                </c:pt>
                <c:pt idx="163">
                  <c:v>3.3502604221539447</c:v>
                </c:pt>
                <c:pt idx="164">
                  <c:v>3.3545410537867388</c:v>
                </c:pt>
                <c:pt idx="165">
                  <c:v>3.3529768304084913</c:v>
                </c:pt>
                <c:pt idx="166">
                  <c:v>3.3496500848874797</c:v>
                </c:pt>
                <c:pt idx="167">
                  <c:v>3.3511179051913977</c:v>
                </c:pt>
                <c:pt idx="168">
                  <c:v>3.3808696822650419</c:v>
                </c:pt>
                <c:pt idx="169">
                  <c:v>3.3714432577675471</c:v>
                </c:pt>
                <c:pt idx="170">
                  <c:v>3.3557261201762749</c:v>
                </c:pt>
                <c:pt idx="171">
                  <c:v>3.3624570451597999</c:v>
                </c:pt>
                <c:pt idx="172">
                  <c:v>3.353580448379649</c:v>
                </c:pt>
                <c:pt idx="173">
                  <c:v>3.3334134153136787</c:v>
                </c:pt>
                <c:pt idx="174">
                  <c:v>3.3259601782317927</c:v>
                </c:pt>
                <c:pt idx="175">
                  <c:v>3.3313034937682842</c:v>
                </c:pt>
                <c:pt idx="176">
                  <c:v>3.3543112290093648</c:v>
                </c:pt>
                <c:pt idx="177">
                  <c:v>3.3428970014249426</c:v>
                </c:pt>
                <c:pt idx="178">
                  <c:v>3.3475753667438757</c:v>
                </c:pt>
                <c:pt idx="179">
                  <c:v>3.4198615548053732</c:v>
                </c:pt>
                <c:pt idx="180">
                  <c:v>3.3295085208377118</c:v>
                </c:pt>
                <c:pt idx="181">
                  <c:v>3.3939512135744931</c:v>
                </c:pt>
                <c:pt idx="182">
                  <c:v>3.3180375154133692</c:v>
                </c:pt>
                <c:pt idx="183">
                  <c:v>3.3130295855970409</c:v>
                </c:pt>
                <c:pt idx="184">
                  <c:v>3.3287821266586941</c:v>
                </c:pt>
                <c:pt idx="185">
                  <c:v>3.183443392469584</c:v>
                </c:pt>
                <c:pt idx="186">
                  <c:v>3.103853775317718</c:v>
                </c:pt>
                <c:pt idx="187">
                  <c:v>3.060779874322459</c:v>
                </c:pt>
                <c:pt idx="188">
                  <c:v>3.118898984993062</c:v>
                </c:pt>
                <c:pt idx="189">
                  <c:v>3.1407486474675319</c:v>
                </c:pt>
                <c:pt idx="190">
                  <c:v>3.1549993805920691</c:v>
                </c:pt>
                <c:pt idx="191">
                  <c:v>3.1588500460951181</c:v>
                </c:pt>
                <c:pt idx="192">
                  <c:v>3.3110492799694025</c:v>
                </c:pt>
                <c:pt idx="193">
                  <c:v>3.5149495272714253</c:v>
                </c:pt>
                <c:pt idx="194">
                  <c:v>3.6901808525693851</c:v>
                </c:pt>
                <c:pt idx="195">
                  <c:v>3.377388985277018</c:v>
                </c:pt>
                <c:pt idx="196">
                  <c:v>3.454964894199513</c:v>
                </c:pt>
                <c:pt idx="197">
                  <c:v>3.6650571149791902</c:v>
                </c:pt>
                <c:pt idx="198">
                  <c:v>3.7265084600018823</c:v>
                </c:pt>
                <c:pt idx="199">
                  <c:v>3.7892431425157325</c:v>
                </c:pt>
                <c:pt idx="200">
                  <c:v>3.7963964144656397</c:v>
                </c:pt>
                <c:pt idx="201">
                  <c:v>3.580608975544235</c:v>
                </c:pt>
                <c:pt idx="202">
                  <c:v>3.2896336737882357</c:v>
                </c:pt>
                <c:pt idx="203">
                  <c:v>2.7291319322095848</c:v>
                </c:pt>
                <c:pt idx="204">
                  <c:v>2.5356878497660804</c:v>
                </c:pt>
                <c:pt idx="205">
                  <c:v>2.521606680884017</c:v>
                </c:pt>
                <c:pt idx="206">
                  <c:v>2.4921629391834159</c:v>
                </c:pt>
                <c:pt idx="207">
                  <c:v>2.4575615353938263</c:v>
                </c:pt>
                <c:pt idx="208">
                  <c:v>2.4834273940290639</c:v>
                </c:pt>
                <c:pt idx="209">
                  <c:v>2.6146389362883635</c:v>
                </c:pt>
                <c:pt idx="210">
                  <c:v>2.7405108833709484</c:v>
                </c:pt>
                <c:pt idx="211">
                  <c:v>2.9302403253419098</c:v>
                </c:pt>
                <c:pt idx="212">
                  <c:v>3.0189826125883434</c:v>
                </c:pt>
                <c:pt idx="213">
                  <c:v>2.8454064494626872</c:v>
                </c:pt>
                <c:pt idx="214">
                  <c:v>2.8888594153653031</c:v>
                </c:pt>
                <c:pt idx="215">
                  <c:v>3.1064764701390968</c:v>
                </c:pt>
                <c:pt idx="216">
                  <c:v>3.2452737333086343</c:v>
                </c:pt>
                <c:pt idx="217">
                  <c:v>3.4220153146121461</c:v>
                </c:pt>
                <c:pt idx="218">
                  <c:v>3.5463189860588464</c:v>
                </c:pt>
                <c:pt idx="219">
                  <c:v>3.1358868897466574</c:v>
                </c:pt>
                <c:pt idx="220">
                  <c:v>2.7766947820487813</c:v>
                </c:pt>
                <c:pt idx="221">
                  <c:v>2.765275560379727</c:v>
                </c:pt>
                <c:pt idx="222">
                  <c:v>2.7362246768559744</c:v>
                </c:pt>
                <c:pt idx="223">
                  <c:v>3.0029055811796019</c:v>
                </c:pt>
                <c:pt idx="224">
                  <c:v>3.1519449431040125</c:v>
                </c:pt>
                <c:pt idx="225">
                  <c:v>3.0221995335094225</c:v>
                </c:pt>
                <c:pt idx="226">
                  <c:v>2.8403992868711492</c:v>
                </c:pt>
                <c:pt idx="227">
                  <c:v>2.9360469884601659</c:v>
                </c:pt>
                <c:pt idx="228">
                  <c:v>2.9479937568230987</c:v>
                </c:pt>
                <c:pt idx="229">
                  <c:v>2.9304942444972224</c:v>
                </c:pt>
                <c:pt idx="230">
                  <c:v>2.8985324721401566</c:v>
                </c:pt>
                <c:pt idx="231">
                  <c:v>2.8333681669122797</c:v>
                </c:pt>
                <c:pt idx="232">
                  <c:v>2.8561952073500119</c:v>
                </c:pt>
                <c:pt idx="233">
                  <c:v>2.9530205177112423</c:v>
                </c:pt>
                <c:pt idx="234">
                  <c:v>2.9713008558402816</c:v>
                </c:pt>
                <c:pt idx="235">
                  <c:v>3.0470764060993574</c:v>
                </c:pt>
                <c:pt idx="236">
                  <c:v>3.0504841985530491</c:v>
                </c:pt>
                <c:pt idx="237">
                  <c:v>3.0282466901497114</c:v>
                </c:pt>
                <c:pt idx="238">
                  <c:v>3.1765212878865103</c:v>
                </c:pt>
                <c:pt idx="239">
                  <c:v>3.0172352515164942</c:v>
                </c:pt>
                <c:pt idx="240">
                  <c:v>3.041360783240648</c:v>
                </c:pt>
                <c:pt idx="241">
                  <c:v>2.9131560192337882</c:v>
                </c:pt>
                <c:pt idx="242">
                  <c:v>2.8325818090558563</c:v>
                </c:pt>
                <c:pt idx="243">
                  <c:v>2.8137128227575552</c:v>
                </c:pt>
                <c:pt idx="244">
                  <c:v>2.9421558246793227</c:v>
                </c:pt>
                <c:pt idx="245">
                  <c:v>2.9884432366475036</c:v>
                </c:pt>
                <c:pt idx="246">
                  <c:v>2.850137358789945</c:v>
                </c:pt>
                <c:pt idx="247">
                  <c:v>2.8159309107989849</c:v>
                </c:pt>
                <c:pt idx="248">
                  <c:v>2.8842977948243673</c:v>
                </c:pt>
                <c:pt idx="249">
                  <c:v>2.8994652797862872</c:v>
                </c:pt>
                <c:pt idx="250">
                  <c:v>2.9005049426714975</c:v>
                </c:pt>
                <c:pt idx="251">
                  <c:v>2.927118534535508</c:v>
                </c:pt>
                <c:pt idx="252">
                  <c:v>2.8919830999963154</c:v>
                </c:pt>
                <c:pt idx="253">
                  <c:v>2.8199815438306914</c:v>
                </c:pt>
                <c:pt idx="254">
                  <c:v>2.8813315224407914</c:v>
                </c:pt>
                <c:pt idx="255">
                  <c:v>2.9546488163059181</c:v>
                </c:pt>
                <c:pt idx="256">
                  <c:v>2.9690470128823745</c:v>
                </c:pt>
                <c:pt idx="257">
                  <c:v>3.1207113861113331</c:v>
                </c:pt>
                <c:pt idx="258">
                  <c:v>3.0463435604922351</c:v>
                </c:pt>
                <c:pt idx="259">
                  <c:v>2.8049300182940455</c:v>
                </c:pt>
                <c:pt idx="260">
                  <c:v>2.7026914612002062</c:v>
                </c:pt>
                <c:pt idx="261">
                  <c:v>2.8851999082484605</c:v>
                </c:pt>
                <c:pt idx="262">
                  <c:v>2.9905401388500512</c:v>
                </c:pt>
                <c:pt idx="263">
                  <c:v>2.9281878194902147</c:v>
                </c:pt>
                <c:pt idx="264">
                  <c:v>2.7910717603596549</c:v>
                </c:pt>
                <c:pt idx="265">
                  <c:v>2.7255010475357397</c:v>
                </c:pt>
                <c:pt idx="266">
                  <c:v>2.8003405105262775</c:v>
                </c:pt>
                <c:pt idx="267">
                  <c:v>2.7991720728287404</c:v>
                </c:pt>
                <c:pt idx="268">
                  <c:v>2.5455461294684367</c:v>
                </c:pt>
                <c:pt idx="269">
                  <c:v>2.8181685227670976</c:v>
                </c:pt>
                <c:pt idx="270">
                  <c:v>2.8568439155472798</c:v>
                </c:pt>
                <c:pt idx="271">
                  <c:v>2.7510286219771629</c:v>
                </c:pt>
                <c:pt idx="272">
                  <c:v>2.7723700907545994</c:v>
                </c:pt>
                <c:pt idx="273">
                  <c:v>2.6520230212748461</c:v>
                </c:pt>
                <c:pt idx="274">
                  <c:v>2.7880304926538089</c:v>
                </c:pt>
                <c:pt idx="275">
                  <c:v>2.8553964218809376</c:v>
                </c:pt>
                <c:pt idx="276">
                  <c:v>2.9536068280334282</c:v>
                </c:pt>
                <c:pt idx="277">
                  <c:v>2.9695191020732685</c:v>
                </c:pt>
                <c:pt idx="278">
                  <c:v>2.8741976732424641</c:v>
                </c:pt>
                <c:pt idx="279">
                  <c:v>2.7732715675597319</c:v>
                </c:pt>
                <c:pt idx="280">
                  <c:v>2.6830830790780738</c:v>
                </c:pt>
                <c:pt idx="281">
                  <c:v>2.7642932072042061</c:v>
                </c:pt>
                <c:pt idx="282">
                  <c:v>2.8149700844982237</c:v>
                </c:pt>
                <c:pt idx="283">
                  <c:v>2.8081982699462471</c:v>
                </c:pt>
                <c:pt idx="284">
                  <c:v>2.6454916576852301</c:v>
                </c:pt>
                <c:pt idx="285">
                  <c:v>2.7434450318400914</c:v>
                </c:pt>
                <c:pt idx="286">
                  <c:v>2.3542020619708022</c:v>
                </c:pt>
                <c:pt idx="287">
                  <c:v>2.3103771732544196</c:v>
                </c:pt>
                <c:pt idx="288">
                  <c:v>2.7907380276077496</c:v>
                </c:pt>
                <c:pt idx="289">
                  <c:v>2.4832661609941296</c:v>
                </c:pt>
                <c:pt idx="290">
                  <c:v>2.4010864816143247</c:v>
                </c:pt>
                <c:pt idx="291">
                  <c:v>2.7192565827257944</c:v>
                </c:pt>
                <c:pt idx="292">
                  <c:v>2.4804311283087266</c:v>
                </c:pt>
                <c:pt idx="293">
                  <c:v>2.5004489852784388</c:v>
                </c:pt>
                <c:pt idx="294">
                  <c:v>2.6410975030364896</c:v>
                </c:pt>
                <c:pt idx="295">
                  <c:v>2.3808334526557671</c:v>
                </c:pt>
                <c:pt idx="296">
                  <c:v>2.6057782952699418</c:v>
                </c:pt>
                <c:pt idx="297">
                  <c:v>2.3118082147945769</c:v>
                </c:pt>
                <c:pt idx="298">
                  <c:v>2.1471165070723446</c:v>
                </c:pt>
                <c:pt idx="299">
                  <c:v>2.1466240690945222</c:v>
                </c:pt>
                <c:pt idx="300">
                  <c:v>2.3779037086522132</c:v>
                </c:pt>
                <c:pt idx="301">
                  <c:v>2.5347472563648092</c:v>
                </c:pt>
                <c:pt idx="302">
                  <c:v>2.6712109775738595</c:v>
                </c:pt>
                <c:pt idx="303">
                  <c:v>2.6338086931971687</c:v>
                </c:pt>
                <c:pt idx="304">
                  <c:v>2.7286062633732584</c:v>
                </c:pt>
                <c:pt idx="305">
                  <c:v>2.6894574095377339</c:v>
                </c:pt>
                <c:pt idx="306">
                  <c:v>2.769016563526939</c:v>
                </c:pt>
                <c:pt idx="307">
                  <c:v>2.7804044094043454</c:v>
                </c:pt>
                <c:pt idx="308">
                  <c:v>2.7667070080301848</c:v>
                </c:pt>
                <c:pt idx="309">
                  <c:v>2.7624431856285034</c:v>
                </c:pt>
                <c:pt idx="310">
                  <c:v>2.7695587314379022</c:v>
                </c:pt>
                <c:pt idx="311">
                  <c:v>2.791463627177607</c:v>
                </c:pt>
                <c:pt idx="312">
                  <c:v>2.794367281490949</c:v>
                </c:pt>
                <c:pt idx="313">
                  <c:v>2.7893992572918358</c:v>
                </c:pt>
                <c:pt idx="314">
                  <c:v>2.7966522364057997</c:v>
                </c:pt>
                <c:pt idx="315">
                  <c:v>2.787520549868272</c:v>
                </c:pt>
                <c:pt idx="316">
                  <c:v>2.8045487704586667</c:v>
                </c:pt>
                <c:pt idx="317">
                  <c:v>2.7963428735957172</c:v>
                </c:pt>
                <c:pt idx="318">
                  <c:v>2.7883132119765932</c:v>
                </c:pt>
                <c:pt idx="319">
                  <c:v>2.7665549566109817</c:v>
                </c:pt>
                <c:pt idx="320">
                  <c:v>2.7997740565458633</c:v>
                </c:pt>
                <c:pt idx="321">
                  <c:v>2.8404509958033866</c:v>
                </c:pt>
                <c:pt idx="322">
                  <c:v>2.8840570384800395</c:v>
                </c:pt>
                <c:pt idx="323">
                  <c:v>2.9305891758166971</c:v>
                </c:pt>
                <c:pt idx="324">
                  <c:v>2.9803088762174266</c:v>
                </c:pt>
                <c:pt idx="325">
                  <c:v>2.9819666266135867</c:v>
                </c:pt>
                <c:pt idx="326">
                  <c:v>2.9168972184846194</c:v>
                </c:pt>
                <c:pt idx="327">
                  <c:v>2.9003999546108066</c:v>
                </c:pt>
                <c:pt idx="328">
                  <c:v>2.8956553342421727</c:v>
                </c:pt>
                <c:pt idx="329">
                  <c:v>2.8996937895593056</c:v>
                </c:pt>
                <c:pt idx="330">
                  <c:v>2.9110395781044804</c:v>
                </c:pt>
                <c:pt idx="331">
                  <c:v>2.913818693519608</c:v>
                </c:pt>
                <c:pt idx="332">
                  <c:v>2.8895440777788783</c:v>
                </c:pt>
                <c:pt idx="333">
                  <c:v>2.8473558456267209</c:v>
                </c:pt>
                <c:pt idx="334">
                  <c:v>2.864878033182189</c:v>
                </c:pt>
                <c:pt idx="335">
                  <c:v>2.8772620867029604</c:v>
                </c:pt>
                <c:pt idx="336">
                  <c:v>2.8624390413569727</c:v>
                </c:pt>
                <c:pt idx="337">
                  <c:v>2.8581412181606409</c:v>
                </c:pt>
                <c:pt idx="338">
                  <c:v>2.8701404278476534</c:v>
                </c:pt>
                <c:pt idx="339">
                  <c:v>2.8495394268903187</c:v>
                </c:pt>
                <c:pt idx="340">
                  <c:v>2.8577136354737163</c:v>
                </c:pt>
                <c:pt idx="341">
                  <c:v>2.8369904264215902</c:v>
                </c:pt>
                <c:pt idx="342">
                  <c:v>2.8101550602726286</c:v>
                </c:pt>
                <c:pt idx="343">
                  <c:v>2.7765115135806226</c:v>
                </c:pt>
                <c:pt idx="344">
                  <c:v>2.684945765109402</c:v>
                </c:pt>
                <c:pt idx="345">
                  <c:v>2.8144836093778958</c:v>
                </c:pt>
                <c:pt idx="346">
                  <c:v>2.7828907587100322</c:v>
                </c:pt>
                <c:pt idx="347">
                  <c:v>2.5385856759795584</c:v>
                </c:pt>
                <c:pt idx="348">
                  <c:v>2.7598707331632144</c:v>
                </c:pt>
                <c:pt idx="349">
                  <c:v>2.6602372127269716</c:v>
                </c:pt>
                <c:pt idx="350">
                  <c:v>2.6103458733623506</c:v>
                </c:pt>
                <c:pt idx="351">
                  <c:v>2.7894865838328857</c:v>
                </c:pt>
                <c:pt idx="352">
                  <c:v>2.6816862208204726</c:v>
                </c:pt>
                <c:pt idx="353">
                  <c:v>2.6414311345507846</c:v>
                </c:pt>
                <c:pt idx="354">
                  <c:v>2.7808303631522926</c:v>
                </c:pt>
                <c:pt idx="355">
                  <c:v>2.7125291553930233</c:v>
                </c:pt>
                <c:pt idx="356">
                  <c:v>2.7276626121711165</c:v>
                </c:pt>
                <c:pt idx="357">
                  <c:v>2.7539751715583445</c:v>
                </c:pt>
                <c:pt idx="358">
                  <c:v>2.7688656138524976</c:v>
                </c:pt>
                <c:pt idx="359">
                  <c:v>2.7937654906799723</c:v>
                </c:pt>
                <c:pt idx="360">
                  <c:v>2.8258062947619935</c:v>
                </c:pt>
                <c:pt idx="361">
                  <c:v>2.7360722628127312</c:v>
                </c:pt>
                <c:pt idx="362">
                  <c:v>2.8535349963872849</c:v>
                </c:pt>
                <c:pt idx="363">
                  <c:v>2.7934147739724215</c:v>
                </c:pt>
                <c:pt idx="364">
                  <c:v>2.5515273352508179</c:v>
                </c:pt>
                <c:pt idx="365">
                  <c:v>2.5670067694032244</c:v>
                </c:pt>
                <c:pt idx="366">
                  <c:v>2.8382697864663196</c:v>
                </c:pt>
                <c:pt idx="367">
                  <c:v>2.6009272931584491</c:v>
                </c:pt>
                <c:pt idx="368">
                  <c:v>2.8652881478920471</c:v>
                </c:pt>
                <c:pt idx="369">
                  <c:v>2.7272535766559534</c:v>
                </c:pt>
                <c:pt idx="370">
                  <c:v>2.7634173084097768</c:v>
                </c:pt>
                <c:pt idx="371">
                  <c:v>2.7590199177754688</c:v>
                </c:pt>
                <c:pt idx="372">
                  <c:v>2.722092903434445</c:v>
                </c:pt>
                <c:pt idx="373">
                  <c:v>2.7793732965689517</c:v>
                </c:pt>
                <c:pt idx="374">
                  <c:v>2.7932191742342387</c:v>
                </c:pt>
                <c:pt idx="375">
                  <c:v>2.7806823043873568</c:v>
                </c:pt>
                <c:pt idx="376">
                  <c:v>2.789205784241549</c:v>
                </c:pt>
                <c:pt idx="377">
                  <c:v>2.8718195088285454</c:v>
                </c:pt>
                <c:pt idx="378">
                  <c:v>2.7689209015722738</c:v>
                </c:pt>
                <c:pt idx="379">
                  <c:v>2.6604317026048796</c:v>
                </c:pt>
                <c:pt idx="380">
                  <c:v>2.8214208560013447</c:v>
                </c:pt>
                <c:pt idx="381">
                  <c:v>2.7906615867648985</c:v>
                </c:pt>
                <c:pt idx="382">
                  <c:v>2.7699623078313316</c:v>
                </c:pt>
                <c:pt idx="383">
                  <c:v>2.7796663957048389</c:v>
                </c:pt>
                <c:pt idx="384">
                  <c:v>2.8130393597002423</c:v>
                </c:pt>
                <c:pt idx="385">
                  <c:v>2.8119423187962367</c:v>
                </c:pt>
                <c:pt idx="386">
                  <c:v>2.8153087768983918</c:v>
                </c:pt>
                <c:pt idx="387">
                  <c:v>2.9054847775964046</c:v>
                </c:pt>
                <c:pt idx="388">
                  <c:v>2.8674468151235408</c:v>
                </c:pt>
                <c:pt idx="389">
                  <c:v>2.7646111218861837</c:v>
                </c:pt>
                <c:pt idx="390">
                  <c:v>2.8034196841616086</c:v>
                </c:pt>
                <c:pt idx="391">
                  <c:v>2.7512223513686171</c:v>
                </c:pt>
                <c:pt idx="392">
                  <c:v>2.7844764024381687</c:v>
                </c:pt>
                <c:pt idx="393">
                  <c:v>2.7934108880712598</c:v>
                </c:pt>
                <c:pt idx="394">
                  <c:v>2.7909372345687591</c:v>
                </c:pt>
                <c:pt idx="395">
                  <c:v>2.7858148951231834</c:v>
                </c:pt>
                <c:pt idx="396">
                  <c:v>2.8022315947847427</c:v>
                </c:pt>
                <c:pt idx="397">
                  <c:v>2.8028170609023126</c:v>
                </c:pt>
                <c:pt idx="398">
                  <c:v>2.8071329745021001</c:v>
                </c:pt>
                <c:pt idx="399">
                  <c:v>2.8126432402533941</c:v>
                </c:pt>
                <c:pt idx="400">
                  <c:v>2.8124795904282349</c:v>
                </c:pt>
                <c:pt idx="401">
                  <c:v>2.7961970198305437</c:v>
                </c:pt>
                <c:pt idx="402">
                  <c:v>2.7978619273262155</c:v>
                </c:pt>
                <c:pt idx="403">
                  <c:v>2.7842482801278123</c:v>
                </c:pt>
                <c:pt idx="404">
                  <c:v>2.7961448302045877</c:v>
                </c:pt>
                <c:pt idx="405">
                  <c:v>2.8152075548054363</c:v>
                </c:pt>
                <c:pt idx="406">
                  <c:v>2.8436860539741291</c:v>
                </c:pt>
                <c:pt idx="407">
                  <c:v>2.8137205761798909</c:v>
                </c:pt>
                <c:pt idx="408">
                  <c:v>2.802087664445422</c:v>
                </c:pt>
                <c:pt idx="409">
                  <c:v>2.8039204970897336</c:v>
                </c:pt>
                <c:pt idx="410">
                  <c:v>2.8087500741420257</c:v>
                </c:pt>
                <c:pt idx="411">
                  <c:v>2.8043176724905603</c:v>
                </c:pt>
                <c:pt idx="412">
                  <c:v>2.8001854357305591</c:v>
                </c:pt>
                <c:pt idx="413">
                  <c:v>2.7940603626717162</c:v>
                </c:pt>
                <c:pt idx="414">
                  <c:v>2.804100178640585</c:v>
                </c:pt>
                <c:pt idx="415">
                  <c:v>2.7994327139520654</c:v>
                </c:pt>
                <c:pt idx="416">
                  <c:v>2.7961815289994862</c:v>
                </c:pt>
                <c:pt idx="417">
                  <c:v>2.7935044588226141</c:v>
                </c:pt>
                <c:pt idx="418">
                  <c:v>2.7808983957304751</c:v>
                </c:pt>
                <c:pt idx="419">
                  <c:v>2.7935860936892585</c:v>
                </c:pt>
                <c:pt idx="420">
                  <c:v>2.7820497300575204</c:v>
                </c:pt>
                <c:pt idx="421">
                  <c:v>2.7853527657295571</c:v>
                </c:pt>
                <c:pt idx="422">
                  <c:v>2.7748348777017897</c:v>
                </c:pt>
                <c:pt idx="423">
                  <c:v>2.7766026151776919</c:v>
                </c:pt>
                <c:pt idx="424">
                  <c:v>2.8449951015947899</c:v>
                </c:pt>
                <c:pt idx="425">
                  <c:v>2.8245539452157993</c:v>
                </c:pt>
                <c:pt idx="426">
                  <c:v>2.800710634395958</c:v>
                </c:pt>
                <c:pt idx="427">
                  <c:v>2.8091220400778765</c:v>
                </c:pt>
                <c:pt idx="428">
                  <c:v>2.7920427753620021</c:v>
                </c:pt>
                <c:pt idx="429">
                  <c:v>2.7856654683913922</c:v>
                </c:pt>
                <c:pt idx="430">
                  <c:v>2.7903419499472482</c:v>
                </c:pt>
                <c:pt idx="431">
                  <c:v>2.7972495543189284</c:v>
                </c:pt>
                <c:pt idx="432">
                  <c:v>2.8131436958251959</c:v>
                </c:pt>
                <c:pt idx="433">
                  <c:v>2.8154876079325839</c:v>
                </c:pt>
                <c:pt idx="434">
                  <c:v>2.8147573248065703</c:v>
                </c:pt>
                <c:pt idx="435">
                  <c:v>2.7994016077060087</c:v>
                </c:pt>
                <c:pt idx="436">
                  <c:v>2.7489410771898202</c:v>
                </c:pt>
                <c:pt idx="437">
                  <c:v>2.7910557150180253</c:v>
                </c:pt>
                <c:pt idx="438">
                  <c:v>2.7899895828932619</c:v>
                </c:pt>
                <c:pt idx="439">
                  <c:v>2.8082846378172581</c:v>
                </c:pt>
                <c:pt idx="440">
                  <c:v>2.8127514953824</c:v>
                </c:pt>
                <c:pt idx="441">
                  <c:v>2.8117965371177505</c:v>
                </c:pt>
                <c:pt idx="442">
                  <c:v>2.8026935906073303</c:v>
                </c:pt>
                <c:pt idx="443">
                  <c:v>2.8097573319776101</c:v>
                </c:pt>
                <c:pt idx="444">
                  <c:v>2.7866226214434904</c:v>
                </c:pt>
                <c:pt idx="445">
                  <c:v>2.754026369165417</c:v>
                </c:pt>
                <c:pt idx="446">
                  <c:v>2.7594632236668484</c:v>
                </c:pt>
                <c:pt idx="447">
                  <c:v>2.5838690721202893</c:v>
                </c:pt>
                <c:pt idx="448">
                  <c:v>2.3672861013449182</c:v>
                </c:pt>
                <c:pt idx="449">
                  <c:v>2.9639948097851074</c:v>
                </c:pt>
                <c:pt idx="450">
                  <c:v>2.958630721027915</c:v>
                </c:pt>
                <c:pt idx="451">
                  <c:v>2.8928846620498203</c:v>
                </c:pt>
                <c:pt idx="452">
                  <c:v>2.7635180022319528</c:v>
                </c:pt>
                <c:pt idx="453">
                  <c:v>2.7264486241306392</c:v>
                </c:pt>
                <c:pt idx="454">
                  <c:v>2.7535231939213975</c:v>
                </c:pt>
                <c:pt idx="455">
                  <c:v>2.7714188306885776</c:v>
                </c:pt>
                <c:pt idx="456">
                  <c:v>2.7750078735701149</c:v>
                </c:pt>
                <c:pt idx="457">
                  <c:v>2.8140387954450619</c:v>
                </c:pt>
                <c:pt idx="458">
                  <c:v>2.796292765481343</c:v>
                </c:pt>
                <c:pt idx="459">
                  <c:v>2.783655777933256</c:v>
                </c:pt>
                <c:pt idx="460">
                  <c:v>2.7894441843611522</c:v>
                </c:pt>
                <c:pt idx="461">
                  <c:v>2.7873688397444352</c:v>
                </c:pt>
                <c:pt idx="462">
                  <c:v>2.7901019808922065</c:v>
                </c:pt>
                <c:pt idx="463">
                  <c:v>2.787996792860969</c:v>
                </c:pt>
                <c:pt idx="464">
                  <c:v>2.7966287016761116</c:v>
                </c:pt>
                <c:pt idx="465">
                  <c:v>2.7808032850205788</c:v>
                </c:pt>
                <c:pt idx="466">
                  <c:v>2.7713722579551603</c:v>
                </c:pt>
                <c:pt idx="467">
                  <c:v>2.7877245011184377</c:v>
                </c:pt>
                <c:pt idx="468">
                  <c:v>2.7922542828285981</c:v>
                </c:pt>
                <c:pt idx="469">
                  <c:v>2.7886145007991692</c:v>
                </c:pt>
                <c:pt idx="470">
                  <c:v>2.7760487312675188</c:v>
                </c:pt>
                <c:pt idx="471">
                  <c:v>2.7807618882153431</c:v>
                </c:pt>
                <c:pt idx="472">
                  <c:v>2.7900853144913347</c:v>
                </c:pt>
                <c:pt idx="473">
                  <c:v>2.7965678517213601</c:v>
                </c:pt>
                <c:pt idx="474">
                  <c:v>2.780605556769804</c:v>
                </c:pt>
                <c:pt idx="475">
                  <c:v>2.7956853856514123</c:v>
                </c:pt>
                <c:pt idx="476">
                  <c:v>2.80071317866767</c:v>
                </c:pt>
                <c:pt idx="477">
                  <c:v>2.7982042450158029</c:v>
                </c:pt>
                <c:pt idx="478">
                  <c:v>2.7800060737220007</c:v>
                </c:pt>
                <c:pt idx="479">
                  <c:v>2.7896711276338886</c:v>
                </c:pt>
                <c:pt idx="480">
                  <c:v>2.7917286552828044</c:v>
                </c:pt>
                <c:pt idx="481">
                  <c:v>2.77783430502706</c:v>
                </c:pt>
                <c:pt idx="482">
                  <c:v>2.7772997022354082</c:v>
                </c:pt>
                <c:pt idx="483">
                  <c:v>2.7732645145316908</c:v>
                </c:pt>
                <c:pt idx="484">
                  <c:v>2.7665050076813866</c:v>
                </c:pt>
                <c:pt idx="485">
                  <c:v>2.7473085405129773</c:v>
                </c:pt>
                <c:pt idx="486">
                  <c:v>2.7473619519708992</c:v>
                </c:pt>
              </c:numCache>
            </c:numRef>
          </c:xVal>
          <c:yVal>
            <c:numRef>
              <c:f>'056C'!$J$13:$J$817</c:f>
              <c:numCache>
                <c:formatCode>0.0</c:formatCode>
                <c:ptCount val="805"/>
                <c:pt idx="0">
                  <c:v>-0.5</c:v>
                </c:pt>
                <c:pt idx="1">
                  <c:v>-0.66404199475065617</c:v>
                </c:pt>
                <c:pt idx="2">
                  <c:v>-0.82808398950131235</c:v>
                </c:pt>
                <c:pt idx="3">
                  <c:v>-0.99212598425196852</c:v>
                </c:pt>
                <c:pt idx="4">
                  <c:v>-1.1561679790026247</c:v>
                </c:pt>
                <c:pt idx="5">
                  <c:v>-1.3202099737532809</c:v>
                </c:pt>
                <c:pt idx="6">
                  <c:v>-1.484251968503937</c:v>
                </c:pt>
                <c:pt idx="7">
                  <c:v>-1.648293963254593</c:v>
                </c:pt>
                <c:pt idx="8">
                  <c:v>-1.8123359580052494</c:v>
                </c:pt>
                <c:pt idx="9">
                  <c:v>-1.9763779527559056</c:v>
                </c:pt>
                <c:pt idx="10">
                  <c:v>-2.1404199475065617</c:v>
                </c:pt>
                <c:pt idx="11">
                  <c:v>-2.3044619422572179</c:v>
                </c:pt>
                <c:pt idx="12">
                  <c:v>-2.4685039370078741</c:v>
                </c:pt>
                <c:pt idx="13">
                  <c:v>-2.6325459317585302</c:v>
                </c:pt>
                <c:pt idx="14">
                  <c:v>-2.796587926509186</c:v>
                </c:pt>
                <c:pt idx="15">
                  <c:v>-2.9606299212598426</c:v>
                </c:pt>
                <c:pt idx="16">
                  <c:v>-3.1246719160104988</c:v>
                </c:pt>
                <c:pt idx="17">
                  <c:v>-3.2887139107611545</c:v>
                </c:pt>
                <c:pt idx="18">
                  <c:v>-3.4527559055118111</c:v>
                </c:pt>
                <c:pt idx="19">
                  <c:v>-3.6167979002624668</c:v>
                </c:pt>
                <c:pt idx="20">
                  <c:v>-3.780839895013123</c:v>
                </c:pt>
                <c:pt idx="21">
                  <c:v>-3.9448818897637796</c:v>
                </c:pt>
                <c:pt idx="22">
                  <c:v>-4.1089238845144358</c:v>
                </c:pt>
                <c:pt idx="23">
                  <c:v>-4.272965879265092</c:v>
                </c:pt>
                <c:pt idx="24">
                  <c:v>-4.4370078740157481</c:v>
                </c:pt>
                <c:pt idx="25">
                  <c:v>-4.6010498687664043</c:v>
                </c:pt>
                <c:pt idx="26">
                  <c:v>-4.7650918635170605</c:v>
                </c:pt>
                <c:pt idx="27">
                  <c:v>-4.9291338582677167</c:v>
                </c:pt>
                <c:pt idx="28">
                  <c:v>-5.0931758530183719</c:v>
                </c:pt>
                <c:pt idx="29">
                  <c:v>-5.2572178477690281</c:v>
                </c:pt>
                <c:pt idx="30">
                  <c:v>-5.4212598425196852</c:v>
                </c:pt>
                <c:pt idx="31">
                  <c:v>-5.5853018372703414</c:v>
                </c:pt>
                <c:pt idx="32">
                  <c:v>-5.7493438320209975</c:v>
                </c:pt>
                <c:pt idx="33">
                  <c:v>-5.9133858267716528</c:v>
                </c:pt>
                <c:pt idx="34">
                  <c:v>-6.077427821522309</c:v>
                </c:pt>
                <c:pt idx="35">
                  <c:v>-6.2414698162729652</c:v>
                </c:pt>
                <c:pt idx="36">
                  <c:v>-6.4055118110236222</c:v>
                </c:pt>
                <c:pt idx="37">
                  <c:v>-6.5695538057742784</c:v>
                </c:pt>
                <c:pt idx="38">
                  <c:v>-6.7335958005249337</c:v>
                </c:pt>
                <c:pt idx="39">
                  <c:v>-6.8976377952755898</c:v>
                </c:pt>
                <c:pt idx="40">
                  <c:v>-7.061679790026246</c:v>
                </c:pt>
                <c:pt idx="41">
                  <c:v>-7.2257217847769022</c:v>
                </c:pt>
                <c:pt idx="42">
                  <c:v>-7.3897637795275593</c:v>
                </c:pt>
                <c:pt idx="43">
                  <c:v>-7.5538057742782145</c:v>
                </c:pt>
                <c:pt idx="44">
                  <c:v>-7.7178477690288716</c:v>
                </c:pt>
                <c:pt idx="45">
                  <c:v>-7.8818897637795269</c:v>
                </c:pt>
                <c:pt idx="46">
                  <c:v>-8.0459317585301839</c:v>
                </c:pt>
                <c:pt idx="47">
                  <c:v>-8.2099737532808401</c:v>
                </c:pt>
                <c:pt idx="48">
                  <c:v>-8.3740157480314963</c:v>
                </c:pt>
                <c:pt idx="49">
                  <c:v>-8.5380577427821525</c:v>
                </c:pt>
                <c:pt idx="50">
                  <c:v>-8.7020997375328086</c:v>
                </c:pt>
                <c:pt idx="51">
                  <c:v>-8.866141732283463</c:v>
                </c:pt>
                <c:pt idx="52">
                  <c:v>-9.030183727034121</c:v>
                </c:pt>
                <c:pt idx="53">
                  <c:v>-9.1942257217847754</c:v>
                </c:pt>
                <c:pt idx="54">
                  <c:v>-9.3582677165354333</c:v>
                </c:pt>
                <c:pt idx="55">
                  <c:v>-9.5223097112860895</c:v>
                </c:pt>
                <c:pt idx="56">
                  <c:v>-9.6863517060367439</c:v>
                </c:pt>
                <c:pt idx="57">
                  <c:v>-9.8503937007874018</c:v>
                </c:pt>
                <c:pt idx="58">
                  <c:v>-10.014435695538056</c:v>
                </c:pt>
                <c:pt idx="59">
                  <c:v>-10.178477690288714</c:v>
                </c:pt>
                <c:pt idx="60">
                  <c:v>-10.34251968503937</c:v>
                </c:pt>
                <c:pt idx="61">
                  <c:v>-10.506561679790025</c:v>
                </c:pt>
                <c:pt idx="62">
                  <c:v>-10.670603674540683</c:v>
                </c:pt>
                <c:pt idx="63">
                  <c:v>-10.834645669291337</c:v>
                </c:pt>
                <c:pt idx="64">
                  <c:v>-10.998687664041995</c:v>
                </c:pt>
                <c:pt idx="65">
                  <c:v>-11.162729658792651</c:v>
                </c:pt>
                <c:pt idx="66">
                  <c:v>-11.326771653543306</c:v>
                </c:pt>
                <c:pt idx="67">
                  <c:v>-11.490813648293964</c:v>
                </c:pt>
                <c:pt idx="68">
                  <c:v>-11.654855643044618</c:v>
                </c:pt>
                <c:pt idx="69">
                  <c:v>-11.818897637795276</c:v>
                </c:pt>
                <c:pt idx="70">
                  <c:v>-11.98293963254593</c:v>
                </c:pt>
                <c:pt idx="71">
                  <c:v>-12.146981627296586</c:v>
                </c:pt>
                <c:pt idx="72">
                  <c:v>-12.311023622047244</c:v>
                </c:pt>
                <c:pt idx="73">
                  <c:v>-12.475065616797899</c:v>
                </c:pt>
                <c:pt idx="74">
                  <c:v>-12.639107611548557</c:v>
                </c:pt>
                <c:pt idx="75">
                  <c:v>-12.803149606299211</c:v>
                </c:pt>
                <c:pt idx="76">
                  <c:v>-12.967191601049867</c:v>
                </c:pt>
                <c:pt idx="77">
                  <c:v>-13.131233595800525</c:v>
                </c:pt>
                <c:pt idx="78">
                  <c:v>-13.29527559055118</c:v>
                </c:pt>
                <c:pt idx="79">
                  <c:v>-13.459317585301838</c:v>
                </c:pt>
                <c:pt idx="80">
                  <c:v>-13.623359580052492</c:v>
                </c:pt>
                <c:pt idx="81">
                  <c:v>-13.787401574803148</c:v>
                </c:pt>
                <c:pt idx="82">
                  <c:v>-13.951443569553804</c:v>
                </c:pt>
                <c:pt idx="83">
                  <c:v>-14.115485564304462</c:v>
                </c:pt>
                <c:pt idx="84">
                  <c:v>-14.279527559055119</c:v>
                </c:pt>
                <c:pt idx="85">
                  <c:v>-14.443569553805773</c:v>
                </c:pt>
                <c:pt idx="86">
                  <c:v>-14.607611548556429</c:v>
                </c:pt>
                <c:pt idx="87">
                  <c:v>-14.771653543307085</c:v>
                </c:pt>
                <c:pt idx="88">
                  <c:v>-14.935695538057743</c:v>
                </c:pt>
                <c:pt idx="89">
                  <c:v>-15.099737532808399</c:v>
                </c:pt>
                <c:pt idx="90">
                  <c:v>-15.263779527559054</c:v>
                </c:pt>
                <c:pt idx="91">
                  <c:v>-15.42782152230971</c:v>
                </c:pt>
                <c:pt idx="92">
                  <c:v>-15.591863517060366</c:v>
                </c:pt>
                <c:pt idx="93">
                  <c:v>-15.755905511811024</c:v>
                </c:pt>
                <c:pt idx="94">
                  <c:v>-15.91994750656168</c:v>
                </c:pt>
                <c:pt idx="95">
                  <c:v>-16.083989501312335</c:v>
                </c:pt>
                <c:pt idx="96">
                  <c:v>-16.248031496062993</c:v>
                </c:pt>
                <c:pt idx="97">
                  <c:v>-16.412073490813647</c:v>
                </c:pt>
                <c:pt idx="98">
                  <c:v>-16.576115485564305</c:v>
                </c:pt>
                <c:pt idx="99">
                  <c:v>-16.740157480314959</c:v>
                </c:pt>
                <c:pt idx="100">
                  <c:v>-16.904199475065617</c:v>
                </c:pt>
                <c:pt idx="101">
                  <c:v>-17.068241469816272</c:v>
                </c:pt>
                <c:pt idx="102">
                  <c:v>-17.232283464566926</c:v>
                </c:pt>
                <c:pt idx="103">
                  <c:v>-17.396325459317584</c:v>
                </c:pt>
                <c:pt idx="104">
                  <c:v>-17.560367454068242</c:v>
                </c:pt>
                <c:pt idx="105">
                  <c:v>-17.724409448818896</c:v>
                </c:pt>
                <c:pt idx="106">
                  <c:v>-17.888451443569551</c:v>
                </c:pt>
                <c:pt idx="107">
                  <c:v>-18.052493438320209</c:v>
                </c:pt>
                <c:pt idx="108">
                  <c:v>-18.216535433070867</c:v>
                </c:pt>
                <c:pt idx="109">
                  <c:v>-18.380577427821521</c:v>
                </c:pt>
                <c:pt idx="110">
                  <c:v>-18.544619422572179</c:v>
                </c:pt>
                <c:pt idx="111">
                  <c:v>-18.708661417322833</c:v>
                </c:pt>
                <c:pt idx="112">
                  <c:v>-18.872703412073488</c:v>
                </c:pt>
                <c:pt idx="113">
                  <c:v>-19.036745406824146</c:v>
                </c:pt>
                <c:pt idx="114">
                  <c:v>-19.200787401574804</c:v>
                </c:pt>
                <c:pt idx="115">
                  <c:v>-19.364829396325458</c:v>
                </c:pt>
                <c:pt idx="116">
                  <c:v>-19.528871391076112</c:v>
                </c:pt>
                <c:pt idx="117">
                  <c:v>-19.69291338582677</c:v>
                </c:pt>
                <c:pt idx="118">
                  <c:v>-19.856955380577428</c:v>
                </c:pt>
                <c:pt idx="119">
                  <c:v>-20.020997375328083</c:v>
                </c:pt>
                <c:pt idx="120">
                  <c:v>-20.185039370078741</c:v>
                </c:pt>
                <c:pt idx="121">
                  <c:v>-20.349081364829395</c:v>
                </c:pt>
                <c:pt idx="122">
                  <c:v>-20.51312335958005</c:v>
                </c:pt>
                <c:pt idx="123">
                  <c:v>-20.677165354330707</c:v>
                </c:pt>
                <c:pt idx="124">
                  <c:v>-20.841207349081365</c:v>
                </c:pt>
                <c:pt idx="125">
                  <c:v>-21.00524934383202</c:v>
                </c:pt>
                <c:pt idx="126">
                  <c:v>-21.169291338582674</c:v>
                </c:pt>
                <c:pt idx="127">
                  <c:v>-21.333333333333332</c:v>
                </c:pt>
                <c:pt idx="128">
                  <c:v>-21.49737532808399</c:v>
                </c:pt>
                <c:pt idx="129">
                  <c:v>-21.661417322834644</c:v>
                </c:pt>
                <c:pt idx="130">
                  <c:v>-21.825459317585302</c:v>
                </c:pt>
                <c:pt idx="131">
                  <c:v>-21.989501312335957</c:v>
                </c:pt>
                <c:pt idx="132">
                  <c:v>-22.153543307086611</c:v>
                </c:pt>
                <c:pt idx="133">
                  <c:v>-22.317585301837269</c:v>
                </c:pt>
                <c:pt idx="134">
                  <c:v>-22.481627296587927</c:v>
                </c:pt>
                <c:pt idx="135">
                  <c:v>-22.645669291338582</c:v>
                </c:pt>
                <c:pt idx="136">
                  <c:v>-22.809711286089236</c:v>
                </c:pt>
                <c:pt idx="137">
                  <c:v>-22.973753280839894</c:v>
                </c:pt>
                <c:pt idx="138">
                  <c:v>-23.137795275590552</c:v>
                </c:pt>
                <c:pt idx="139">
                  <c:v>-23.301837270341206</c:v>
                </c:pt>
                <c:pt idx="140">
                  <c:v>-23.465879265091861</c:v>
                </c:pt>
                <c:pt idx="141">
                  <c:v>-23.629921259842519</c:v>
                </c:pt>
                <c:pt idx="142">
                  <c:v>-23.793963254593173</c:v>
                </c:pt>
                <c:pt idx="143">
                  <c:v>-23.958005249343831</c:v>
                </c:pt>
                <c:pt idx="144">
                  <c:v>-24.122047244094489</c:v>
                </c:pt>
                <c:pt idx="145">
                  <c:v>-24.286089238845143</c:v>
                </c:pt>
                <c:pt idx="146">
                  <c:v>-24.450131233595798</c:v>
                </c:pt>
                <c:pt idx="147">
                  <c:v>-24.614173228346456</c:v>
                </c:pt>
                <c:pt idx="148">
                  <c:v>-24.778215223097114</c:v>
                </c:pt>
                <c:pt idx="149">
                  <c:v>-24.942257217847768</c:v>
                </c:pt>
                <c:pt idx="150">
                  <c:v>-25.106299212598422</c:v>
                </c:pt>
                <c:pt idx="151">
                  <c:v>-25.27034120734908</c:v>
                </c:pt>
                <c:pt idx="152">
                  <c:v>-25.434383202099735</c:v>
                </c:pt>
                <c:pt idx="153">
                  <c:v>-25.598425196850393</c:v>
                </c:pt>
                <c:pt idx="154">
                  <c:v>-25.762467191601051</c:v>
                </c:pt>
                <c:pt idx="155">
                  <c:v>-25.926509186351705</c:v>
                </c:pt>
                <c:pt idx="156">
                  <c:v>-26.090551181102359</c:v>
                </c:pt>
                <c:pt idx="157">
                  <c:v>-26.254593175853017</c:v>
                </c:pt>
                <c:pt idx="158">
                  <c:v>-26.418635170603675</c:v>
                </c:pt>
                <c:pt idx="159">
                  <c:v>-26.58267716535433</c:v>
                </c:pt>
                <c:pt idx="160">
                  <c:v>-26.746719160104984</c:v>
                </c:pt>
                <c:pt idx="161">
                  <c:v>-26.910761154855646</c:v>
                </c:pt>
                <c:pt idx="162">
                  <c:v>-27.074803149606296</c:v>
                </c:pt>
                <c:pt idx="163">
                  <c:v>-27.238845144356954</c:v>
                </c:pt>
                <c:pt idx="164">
                  <c:v>-27.402887139107609</c:v>
                </c:pt>
                <c:pt idx="165">
                  <c:v>-27.566929133858267</c:v>
                </c:pt>
                <c:pt idx="166">
                  <c:v>-27.730971128608925</c:v>
                </c:pt>
                <c:pt idx="167">
                  <c:v>-27.895013123359579</c:v>
                </c:pt>
                <c:pt idx="168">
                  <c:v>-28.059055118110237</c:v>
                </c:pt>
                <c:pt idx="169">
                  <c:v>-28.223097112860888</c:v>
                </c:pt>
                <c:pt idx="170">
                  <c:v>-28.387139107611546</c:v>
                </c:pt>
                <c:pt idx="171">
                  <c:v>-28.551181102362207</c:v>
                </c:pt>
                <c:pt idx="172">
                  <c:v>-28.715223097112858</c:v>
                </c:pt>
                <c:pt idx="173">
                  <c:v>-28.879265091863516</c:v>
                </c:pt>
                <c:pt idx="174">
                  <c:v>-29.04330708661417</c:v>
                </c:pt>
                <c:pt idx="175">
                  <c:v>-29.207349081364828</c:v>
                </c:pt>
                <c:pt idx="176">
                  <c:v>-29.371391076115486</c:v>
                </c:pt>
                <c:pt idx="177">
                  <c:v>-29.535433070866141</c:v>
                </c:pt>
                <c:pt idx="178">
                  <c:v>-29.699475065616799</c:v>
                </c:pt>
                <c:pt idx="179">
                  <c:v>-29.86351706036745</c:v>
                </c:pt>
                <c:pt idx="180">
                  <c:v>-30.027559055118108</c:v>
                </c:pt>
                <c:pt idx="181">
                  <c:v>-30.191601049868765</c:v>
                </c:pt>
                <c:pt idx="182">
                  <c:v>-30.35564304461942</c:v>
                </c:pt>
                <c:pt idx="183">
                  <c:v>-30.519685039370078</c:v>
                </c:pt>
                <c:pt idx="184">
                  <c:v>-30.683727034120732</c:v>
                </c:pt>
                <c:pt idx="185">
                  <c:v>-30.84776902887139</c:v>
                </c:pt>
                <c:pt idx="186">
                  <c:v>-31.011811023622048</c:v>
                </c:pt>
                <c:pt idx="187">
                  <c:v>-31.175853018372699</c:v>
                </c:pt>
                <c:pt idx="188">
                  <c:v>-31.33989501312336</c:v>
                </c:pt>
                <c:pt idx="189">
                  <c:v>-31.503937007874011</c:v>
                </c:pt>
                <c:pt idx="190">
                  <c:v>-31.667979002624669</c:v>
                </c:pt>
                <c:pt idx="191">
                  <c:v>-31.832020997375327</c:v>
                </c:pt>
                <c:pt idx="192">
                  <c:v>-31.996062992125982</c:v>
                </c:pt>
                <c:pt idx="193">
                  <c:v>-32.16010498687664</c:v>
                </c:pt>
                <c:pt idx="194">
                  <c:v>-32.324146981627294</c:v>
                </c:pt>
                <c:pt idx="195">
                  <c:v>-32.488188976377955</c:v>
                </c:pt>
                <c:pt idx="196">
                  <c:v>-32.65223097112861</c:v>
                </c:pt>
                <c:pt idx="197">
                  <c:v>-32.816272965879264</c:v>
                </c:pt>
                <c:pt idx="198">
                  <c:v>-32.980314960629919</c:v>
                </c:pt>
                <c:pt idx="199">
                  <c:v>-33.144356955380573</c:v>
                </c:pt>
                <c:pt idx="200">
                  <c:v>-33.308398950131235</c:v>
                </c:pt>
                <c:pt idx="201">
                  <c:v>-33.472440944881889</c:v>
                </c:pt>
                <c:pt idx="202">
                  <c:v>-33.636482939632543</c:v>
                </c:pt>
                <c:pt idx="203">
                  <c:v>-33.800524934383205</c:v>
                </c:pt>
                <c:pt idx="204">
                  <c:v>-33.964566929133852</c:v>
                </c:pt>
                <c:pt idx="205">
                  <c:v>-34.128608923884514</c:v>
                </c:pt>
                <c:pt idx="206">
                  <c:v>-34.292650918635168</c:v>
                </c:pt>
                <c:pt idx="207">
                  <c:v>-34.456692913385822</c:v>
                </c:pt>
                <c:pt idx="208">
                  <c:v>-34.620734908136484</c:v>
                </c:pt>
                <c:pt idx="209">
                  <c:v>-34.784776902887138</c:v>
                </c:pt>
                <c:pt idx="210">
                  <c:v>-34.948818897637793</c:v>
                </c:pt>
                <c:pt idx="211">
                  <c:v>-35.112860892388454</c:v>
                </c:pt>
                <c:pt idx="212">
                  <c:v>-35.276902887139101</c:v>
                </c:pt>
                <c:pt idx="213">
                  <c:v>-35.440944881889763</c:v>
                </c:pt>
                <c:pt idx="214">
                  <c:v>-35.604986876640417</c:v>
                </c:pt>
                <c:pt idx="215">
                  <c:v>-35.769028871391072</c:v>
                </c:pt>
                <c:pt idx="216">
                  <c:v>-35.933070866141733</c:v>
                </c:pt>
                <c:pt idx="217">
                  <c:v>-36.097112860892388</c:v>
                </c:pt>
                <c:pt idx="218">
                  <c:v>-36.261154855643042</c:v>
                </c:pt>
                <c:pt idx="219">
                  <c:v>-36.425196850393696</c:v>
                </c:pt>
                <c:pt idx="220">
                  <c:v>-36.589238845144358</c:v>
                </c:pt>
                <c:pt idx="221">
                  <c:v>-36.753280839895012</c:v>
                </c:pt>
                <c:pt idx="222">
                  <c:v>-36.917322834645667</c:v>
                </c:pt>
                <c:pt idx="223">
                  <c:v>-37.081364829396328</c:v>
                </c:pt>
                <c:pt idx="224">
                  <c:v>-37.245406824146976</c:v>
                </c:pt>
                <c:pt idx="225">
                  <c:v>-37.409448818897637</c:v>
                </c:pt>
                <c:pt idx="226">
                  <c:v>-37.573490813648291</c:v>
                </c:pt>
                <c:pt idx="227">
                  <c:v>-37.737532808398946</c:v>
                </c:pt>
                <c:pt idx="228">
                  <c:v>-37.901574803149607</c:v>
                </c:pt>
                <c:pt idx="229">
                  <c:v>-38.065616797900262</c:v>
                </c:pt>
                <c:pt idx="230">
                  <c:v>-38.229658792650916</c:v>
                </c:pt>
                <c:pt idx="231">
                  <c:v>-38.393700787401578</c:v>
                </c:pt>
                <c:pt idx="232">
                  <c:v>-38.557742782152225</c:v>
                </c:pt>
                <c:pt idx="233">
                  <c:v>-38.721784776902886</c:v>
                </c:pt>
                <c:pt idx="234">
                  <c:v>-38.885826771653541</c:v>
                </c:pt>
                <c:pt idx="235">
                  <c:v>-39.049868766404195</c:v>
                </c:pt>
                <c:pt idx="236">
                  <c:v>-39.213910761154857</c:v>
                </c:pt>
                <c:pt idx="237">
                  <c:v>-39.377952755905511</c:v>
                </c:pt>
                <c:pt idx="238">
                  <c:v>-39.541994750656166</c:v>
                </c:pt>
                <c:pt idx="239">
                  <c:v>-39.70603674540682</c:v>
                </c:pt>
                <c:pt idx="240">
                  <c:v>-39.870078740157481</c:v>
                </c:pt>
                <c:pt idx="241">
                  <c:v>-40.034120734908136</c:v>
                </c:pt>
                <c:pt idx="242">
                  <c:v>-40.19816272965879</c:v>
                </c:pt>
                <c:pt idx="243">
                  <c:v>-40.362204724409445</c:v>
                </c:pt>
                <c:pt idx="244">
                  <c:v>-40.526246719160099</c:v>
                </c:pt>
                <c:pt idx="245">
                  <c:v>-40.690288713910761</c:v>
                </c:pt>
                <c:pt idx="246">
                  <c:v>-40.854330708661415</c:v>
                </c:pt>
                <c:pt idx="247">
                  <c:v>-41.018372703412069</c:v>
                </c:pt>
                <c:pt idx="248">
                  <c:v>-41.182414698162731</c:v>
                </c:pt>
                <c:pt idx="249">
                  <c:v>-41.346456692913378</c:v>
                </c:pt>
                <c:pt idx="250">
                  <c:v>-41.51049868766404</c:v>
                </c:pt>
                <c:pt idx="251">
                  <c:v>-41.674540682414701</c:v>
                </c:pt>
                <c:pt idx="252">
                  <c:v>-41.838582677165348</c:v>
                </c:pt>
                <c:pt idx="253">
                  <c:v>-42.00262467191601</c:v>
                </c:pt>
                <c:pt idx="254">
                  <c:v>-42.166666666666664</c:v>
                </c:pt>
                <c:pt idx="255">
                  <c:v>-42.330708661417319</c:v>
                </c:pt>
                <c:pt idx="256">
                  <c:v>-42.49475065616798</c:v>
                </c:pt>
                <c:pt idx="257">
                  <c:v>-42.658792650918635</c:v>
                </c:pt>
                <c:pt idx="258">
                  <c:v>-42.822834645669289</c:v>
                </c:pt>
                <c:pt idx="259">
                  <c:v>-42.986876640419943</c:v>
                </c:pt>
                <c:pt idx="260">
                  <c:v>-43.150918635170605</c:v>
                </c:pt>
                <c:pt idx="261">
                  <c:v>-43.314960629921259</c:v>
                </c:pt>
                <c:pt idx="262">
                  <c:v>-43.479002624671914</c:v>
                </c:pt>
                <c:pt idx="263">
                  <c:v>-43.643044619422568</c:v>
                </c:pt>
                <c:pt idx="264">
                  <c:v>-43.807086614173222</c:v>
                </c:pt>
                <c:pt idx="265">
                  <c:v>-43.971128608923884</c:v>
                </c:pt>
                <c:pt idx="266">
                  <c:v>-44.135170603674538</c:v>
                </c:pt>
                <c:pt idx="267">
                  <c:v>-44.299212598425193</c:v>
                </c:pt>
                <c:pt idx="268">
                  <c:v>-44.463254593175854</c:v>
                </c:pt>
                <c:pt idx="269">
                  <c:v>-44.627296587926502</c:v>
                </c:pt>
                <c:pt idx="270">
                  <c:v>-44.791338582677163</c:v>
                </c:pt>
                <c:pt idx="271">
                  <c:v>-44.955380577427825</c:v>
                </c:pt>
                <c:pt idx="272">
                  <c:v>-45.119422572178472</c:v>
                </c:pt>
                <c:pt idx="273">
                  <c:v>-45.283464566929133</c:v>
                </c:pt>
                <c:pt idx="274">
                  <c:v>-45.447506561679788</c:v>
                </c:pt>
                <c:pt idx="275">
                  <c:v>-45.611548556430442</c:v>
                </c:pt>
                <c:pt idx="276">
                  <c:v>-45.775590551181104</c:v>
                </c:pt>
                <c:pt idx="277">
                  <c:v>-45.939632545931758</c:v>
                </c:pt>
                <c:pt idx="278">
                  <c:v>-46.103674540682412</c:v>
                </c:pt>
                <c:pt idx="279">
                  <c:v>-46.267716535433067</c:v>
                </c:pt>
                <c:pt idx="280">
                  <c:v>-46.431758530183721</c:v>
                </c:pt>
                <c:pt idx="281">
                  <c:v>-46.595800524934383</c:v>
                </c:pt>
                <c:pt idx="282">
                  <c:v>-46.759842519685037</c:v>
                </c:pt>
                <c:pt idx="283">
                  <c:v>-46.923884514435692</c:v>
                </c:pt>
                <c:pt idx="284">
                  <c:v>-47.087926509186346</c:v>
                </c:pt>
                <c:pt idx="285">
                  <c:v>-47.251968503937007</c:v>
                </c:pt>
                <c:pt idx="286">
                  <c:v>-47.416010498687662</c:v>
                </c:pt>
                <c:pt idx="287">
                  <c:v>-47.580052493438316</c:v>
                </c:pt>
                <c:pt idx="288">
                  <c:v>-47.744094488188978</c:v>
                </c:pt>
                <c:pt idx="289">
                  <c:v>-47.908136482939625</c:v>
                </c:pt>
                <c:pt idx="290">
                  <c:v>-48.072178477690287</c:v>
                </c:pt>
                <c:pt idx="291">
                  <c:v>-48.236220472440948</c:v>
                </c:pt>
                <c:pt idx="292">
                  <c:v>-48.400262467191595</c:v>
                </c:pt>
                <c:pt idx="293">
                  <c:v>-48.564304461942257</c:v>
                </c:pt>
                <c:pt idx="294">
                  <c:v>-48.728346456692911</c:v>
                </c:pt>
                <c:pt idx="295">
                  <c:v>-48.892388451443566</c:v>
                </c:pt>
                <c:pt idx="296">
                  <c:v>-49.056430446194227</c:v>
                </c:pt>
                <c:pt idx="297">
                  <c:v>-49.220472440944881</c:v>
                </c:pt>
                <c:pt idx="298">
                  <c:v>-49.384514435695536</c:v>
                </c:pt>
                <c:pt idx="299">
                  <c:v>-49.54855643044619</c:v>
                </c:pt>
                <c:pt idx="300">
                  <c:v>-49.712598425196845</c:v>
                </c:pt>
                <c:pt idx="301">
                  <c:v>-49.876640419947506</c:v>
                </c:pt>
                <c:pt idx="302">
                  <c:v>-50.040682414698161</c:v>
                </c:pt>
                <c:pt idx="303">
                  <c:v>-50.204724409448815</c:v>
                </c:pt>
                <c:pt idx="304">
                  <c:v>-50.368766404199469</c:v>
                </c:pt>
                <c:pt idx="305">
                  <c:v>-50.532808398950131</c:v>
                </c:pt>
                <c:pt idx="306">
                  <c:v>-50.696850393700785</c:v>
                </c:pt>
                <c:pt idx="307">
                  <c:v>-50.86089238845144</c:v>
                </c:pt>
                <c:pt idx="308">
                  <c:v>-51.024934383202101</c:v>
                </c:pt>
                <c:pt idx="309">
                  <c:v>-51.188976377952748</c:v>
                </c:pt>
                <c:pt idx="310">
                  <c:v>-51.35301837270341</c:v>
                </c:pt>
                <c:pt idx="311">
                  <c:v>-51.517060367454071</c:v>
                </c:pt>
                <c:pt idx="312">
                  <c:v>-51.681102362204719</c:v>
                </c:pt>
                <c:pt idx="313">
                  <c:v>-51.84514435695538</c:v>
                </c:pt>
                <c:pt idx="314">
                  <c:v>-52.009186351706035</c:v>
                </c:pt>
                <c:pt idx="315">
                  <c:v>-52.173228346456689</c:v>
                </c:pt>
                <c:pt idx="316">
                  <c:v>-52.337270341207351</c:v>
                </c:pt>
                <c:pt idx="317">
                  <c:v>-52.501312335958005</c:v>
                </c:pt>
                <c:pt idx="318">
                  <c:v>-52.665354330708659</c:v>
                </c:pt>
                <c:pt idx="319">
                  <c:v>-52.829396325459314</c:v>
                </c:pt>
                <c:pt idx="320">
                  <c:v>-52.993438320209968</c:v>
                </c:pt>
                <c:pt idx="321">
                  <c:v>-53.15748031496063</c:v>
                </c:pt>
                <c:pt idx="322">
                  <c:v>-53.321522309711291</c:v>
                </c:pt>
                <c:pt idx="323">
                  <c:v>-53.485564304461938</c:v>
                </c:pt>
                <c:pt idx="324">
                  <c:v>-53.649606299212593</c:v>
                </c:pt>
                <c:pt idx="325">
                  <c:v>-53.813648293963254</c:v>
                </c:pt>
                <c:pt idx="326">
                  <c:v>-53.977690288713909</c:v>
                </c:pt>
                <c:pt idx="327">
                  <c:v>-54.14173228346457</c:v>
                </c:pt>
                <c:pt idx="328">
                  <c:v>-54.305774278215218</c:v>
                </c:pt>
                <c:pt idx="329">
                  <c:v>-54.469816272965872</c:v>
                </c:pt>
                <c:pt idx="330">
                  <c:v>-54.633858267716533</c:v>
                </c:pt>
                <c:pt idx="331">
                  <c:v>-54.797900262467188</c:v>
                </c:pt>
                <c:pt idx="332">
                  <c:v>-54.961942257217849</c:v>
                </c:pt>
                <c:pt idx="333">
                  <c:v>-55.125984251968497</c:v>
                </c:pt>
                <c:pt idx="334">
                  <c:v>-55.290026246719158</c:v>
                </c:pt>
                <c:pt idx="335">
                  <c:v>-55.454068241469813</c:v>
                </c:pt>
                <c:pt idx="336">
                  <c:v>-55.618110236220474</c:v>
                </c:pt>
                <c:pt idx="337">
                  <c:v>-55.782152230971128</c:v>
                </c:pt>
                <c:pt idx="338">
                  <c:v>-55.946194225721776</c:v>
                </c:pt>
                <c:pt idx="339">
                  <c:v>-56.110236220472437</c:v>
                </c:pt>
                <c:pt idx="340">
                  <c:v>-56.274278215223092</c:v>
                </c:pt>
                <c:pt idx="341">
                  <c:v>-56.438320209973753</c:v>
                </c:pt>
                <c:pt idx="342">
                  <c:v>-56.602362204724415</c:v>
                </c:pt>
                <c:pt idx="343">
                  <c:v>-56.766404199475055</c:v>
                </c:pt>
                <c:pt idx="344">
                  <c:v>-56.930446194225716</c:v>
                </c:pt>
                <c:pt idx="345">
                  <c:v>-57.094488188976378</c:v>
                </c:pt>
                <c:pt idx="346">
                  <c:v>-57.258530183727032</c:v>
                </c:pt>
                <c:pt idx="347">
                  <c:v>-57.422572178477694</c:v>
                </c:pt>
                <c:pt idx="348">
                  <c:v>-57.586614173228341</c:v>
                </c:pt>
                <c:pt idx="349">
                  <c:v>-57.750656167978995</c:v>
                </c:pt>
                <c:pt idx="350">
                  <c:v>-57.914698162729657</c:v>
                </c:pt>
                <c:pt idx="351">
                  <c:v>-58.078740157480311</c:v>
                </c:pt>
                <c:pt idx="352">
                  <c:v>-58.242782152230973</c:v>
                </c:pt>
                <c:pt idx="353">
                  <c:v>-58.40682414698162</c:v>
                </c:pt>
                <c:pt idx="354">
                  <c:v>-58.570866141732282</c:v>
                </c:pt>
                <c:pt idx="355">
                  <c:v>-58.734908136482936</c:v>
                </c:pt>
                <c:pt idx="356">
                  <c:v>-58.898950131233597</c:v>
                </c:pt>
                <c:pt idx="357">
                  <c:v>-59.062992125984252</c:v>
                </c:pt>
                <c:pt idx="358">
                  <c:v>-59.227034120734899</c:v>
                </c:pt>
                <c:pt idx="359">
                  <c:v>-59.391076115485561</c:v>
                </c:pt>
                <c:pt idx="360">
                  <c:v>-59.555118110236215</c:v>
                </c:pt>
                <c:pt idx="361">
                  <c:v>-59.719160104986877</c:v>
                </c:pt>
                <c:pt idx="362">
                  <c:v>-59.883202099737531</c:v>
                </c:pt>
                <c:pt idx="363">
                  <c:v>-60.047244094488178</c:v>
                </c:pt>
                <c:pt idx="364">
                  <c:v>-60.21128608923884</c:v>
                </c:pt>
                <c:pt idx="365">
                  <c:v>-60.375328083989501</c:v>
                </c:pt>
                <c:pt idx="366">
                  <c:v>-60.539370078740156</c:v>
                </c:pt>
                <c:pt idx="367">
                  <c:v>-60.703412073490817</c:v>
                </c:pt>
                <c:pt idx="368">
                  <c:v>-60.867454068241464</c:v>
                </c:pt>
                <c:pt idx="369">
                  <c:v>-61.031496062992119</c:v>
                </c:pt>
                <c:pt idx="370">
                  <c:v>-61.19553805774278</c:v>
                </c:pt>
                <c:pt idx="371">
                  <c:v>-61.359580052493435</c:v>
                </c:pt>
                <c:pt idx="372">
                  <c:v>-61.523622047244096</c:v>
                </c:pt>
                <c:pt idx="373">
                  <c:v>-61.687664041994744</c:v>
                </c:pt>
                <c:pt idx="374">
                  <c:v>-61.851706036745398</c:v>
                </c:pt>
                <c:pt idx="375">
                  <c:v>-62.015748031496059</c:v>
                </c:pt>
                <c:pt idx="376">
                  <c:v>-62.179790026246721</c:v>
                </c:pt>
                <c:pt idx="377">
                  <c:v>-62.343832020997375</c:v>
                </c:pt>
                <c:pt idx="378">
                  <c:v>-62.507874015748023</c:v>
                </c:pt>
                <c:pt idx="379">
                  <c:v>-62.671916010498684</c:v>
                </c:pt>
                <c:pt idx="380">
                  <c:v>-62.835958005249338</c:v>
                </c:pt>
                <c:pt idx="381">
                  <c:v>-63</c:v>
                </c:pt>
                <c:pt idx="382">
                  <c:v>-63.164041994750654</c:v>
                </c:pt>
                <c:pt idx="383">
                  <c:v>-63.328083989501302</c:v>
                </c:pt>
                <c:pt idx="384">
                  <c:v>-63.492125984251963</c:v>
                </c:pt>
                <c:pt idx="385">
                  <c:v>-63.656167979002625</c:v>
                </c:pt>
                <c:pt idx="386">
                  <c:v>-63.820209973753279</c:v>
                </c:pt>
                <c:pt idx="387">
                  <c:v>-63.984251968503941</c:v>
                </c:pt>
                <c:pt idx="388">
                  <c:v>-64.148293963254588</c:v>
                </c:pt>
                <c:pt idx="389">
                  <c:v>-64.312335958005235</c:v>
                </c:pt>
                <c:pt idx="390">
                  <c:v>-64.476377952755911</c:v>
                </c:pt>
                <c:pt idx="391">
                  <c:v>-64.640419947506558</c:v>
                </c:pt>
                <c:pt idx="392">
                  <c:v>-64.80446194225722</c:v>
                </c:pt>
                <c:pt idx="393">
                  <c:v>-64.968503937007867</c:v>
                </c:pt>
                <c:pt idx="394">
                  <c:v>-65.132545931758528</c:v>
                </c:pt>
                <c:pt idx="395">
                  <c:v>-65.29658792650919</c:v>
                </c:pt>
                <c:pt idx="396">
                  <c:v>-65.460629921259837</c:v>
                </c:pt>
                <c:pt idx="397">
                  <c:v>-65.624671916010499</c:v>
                </c:pt>
                <c:pt idx="398">
                  <c:v>-65.788713910761146</c:v>
                </c:pt>
                <c:pt idx="399">
                  <c:v>-65.952755905511808</c:v>
                </c:pt>
                <c:pt idx="400">
                  <c:v>-66.116797900262469</c:v>
                </c:pt>
                <c:pt idx="401">
                  <c:v>-66.280839895013116</c:v>
                </c:pt>
                <c:pt idx="402">
                  <c:v>-66.444881889763778</c:v>
                </c:pt>
                <c:pt idx="403">
                  <c:v>-66.608923884514425</c:v>
                </c:pt>
                <c:pt idx="404">
                  <c:v>-66.772965879265087</c:v>
                </c:pt>
                <c:pt idx="405">
                  <c:v>-66.937007874015748</c:v>
                </c:pt>
                <c:pt idx="406">
                  <c:v>-67.10104986876641</c:v>
                </c:pt>
                <c:pt idx="407">
                  <c:v>-67.265091863517057</c:v>
                </c:pt>
                <c:pt idx="408">
                  <c:v>-67.429133858267704</c:v>
                </c:pt>
                <c:pt idx="409">
                  <c:v>-67.593175853018366</c:v>
                </c:pt>
                <c:pt idx="410">
                  <c:v>-67.757217847769027</c:v>
                </c:pt>
                <c:pt idx="411">
                  <c:v>-67.921259842519689</c:v>
                </c:pt>
                <c:pt idx="412">
                  <c:v>-68.085301837270336</c:v>
                </c:pt>
                <c:pt idx="413">
                  <c:v>-68.249343832020983</c:v>
                </c:pt>
                <c:pt idx="414">
                  <c:v>-68.413385826771645</c:v>
                </c:pt>
                <c:pt idx="415">
                  <c:v>-68.577427821522306</c:v>
                </c:pt>
                <c:pt idx="416">
                  <c:v>-68.741469816272968</c:v>
                </c:pt>
                <c:pt idx="417">
                  <c:v>-68.905511811023629</c:v>
                </c:pt>
                <c:pt idx="418">
                  <c:v>-69.069553805774277</c:v>
                </c:pt>
                <c:pt idx="419">
                  <c:v>-69.233595800524924</c:v>
                </c:pt>
                <c:pt idx="420">
                  <c:v>-69.397637795275585</c:v>
                </c:pt>
                <c:pt idx="421">
                  <c:v>-69.561679790026247</c:v>
                </c:pt>
                <c:pt idx="422">
                  <c:v>-69.725721784776908</c:v>
                </c:pt>
                <c:pt idx="423">
                  <c:v>-69.889763779527556</c:v>
                </c:pt>
                <c:pt idx="424">
                  <c:v>-70.053805774278203</c:v>
                </c:pt>
                <c:pt idx="425">
                  <c:v>-70.217847769028864</c:v>
                </c:pt>
                <c:pt idx="426">
                  <c:v>-70.381889763779526</c:v>
                </c:pt>
                <c:pt idx="427">
                  <c:v>-70.545931758530187</c:v>
                </c:pt>
                <c:pt idx="428">
                  <c:v>-70.709973753280835</c:v>
                </c:pt>
                <c:pt idx="429">
                  <c:v>-70.874015748031496</c:v>
                </c:pt>
                <c:pt idx="430">
                  <c:v>-71.038057742782144</c:v>
                </c:pt>
                <c:pt idx="431">
                  <c:v>-71.202099737532805</c:v>
                </c:pt>
                <c:pt idx="432">
                  <c:v>-71.366141732283467</c:v>
                </c:pt>
                <c:pt idx="433">
                  <c:v>-71.530183727034114</c:v>
                </c:pt>
                <c:pt idx="434">
                  <c:v>-71.694225721784775</c:v>
                </c:pt>
                <c:pt idx="435">
                  <c:v>-71.858267716535423</c:v>
                </c:pt>
                <c:pt idx="436">
                  <c:v>-72.022309711286084</c:v>
                </c:pt>
                <c:pt idx="437">
                  <c:v>-72.186351706036746</c:v>
                </c:pt>
                <c:pt idx="438">
                  <c:v>-72.350393700787393</c:v>
                </c:pt>
                <c:pt idx="439">
                  <c:v>-72.514435695538054</c:v>
                </c:pt>
                <c:pt idx="440">
                  <c:v>-72.678477690288716</c:v>
                </c:pt>
                <c:pt idx="441">
                  <c:v>-72.842519685039363</c:v>
                </c:pt>
                <c:pt idx="442">
                  <c:v>-73.006561679790025</c:v>
                </c:pt>
                <c:pt idx="443">
                  <c:v>-73.170603674540672</c:v>
                </c:pt>
                <c:pt idx="444">
                  <c:v>-73.334645669291334</c:v>
                </c:pt>
                <c:pt idx="445">
                  <c:v>-73.498687664041995</c:v>
                </c:pt>
                <c:pt idx="446">
                  <c:v>-73.662729658792657</c:v>
                </c:pt>
                <c:pt idx="447">
                  <c:v>-73.826771653543304</c:v>
                </c:pt>
                <c:pt idx="448">
                  <c:v>-73.990813648293951</c:v>
                </c:pt>
                <c:pt idx="449">
                  <c:v>-74.154855643044613</c:v>
                </c:pt>
                <c:pt idx="450">
                  <c:v>-74.318897637795274</c:v>
                </c:pt>
                <c:pt idx="451">
                  <c:v>-74.482939632545936</c:v>
                </c:pt>
                <c:pt idx="452">
                  <c:v>-74.646981627296583</c:v>
                </c:pt>
                <c:pt idx="453">
                  <c:v>-74.81102362204723</c:v>
                </c:pt>
                <c:pt idx="454">
                  <c:v>-74.975065616797892</c:v>
                </c:pt>
                <c:pt idx="455">
                  <c:v>-75.139107611548553</c:v>
                </c:pt>
                <c:pt idx="456">
                  <c:v>-75.303149606299215</c:v>
                </c:pt>
                <c:pt idx="457">
                  <c:v>-75.467191601049876</c:v>
                </c:pt>
                <c:pt idx="458">
                  <c:v>-75.631233595800524</c:v>
                </c:pt>
                <c:pt idx="459">
                  <c:v>-75.795275590551171</c:v>
                </c:pt>
                <c:pt idx="460">
                  <c:v>-75.959317585301832</c:v>
                </c:pt>
                <c:pt idx="461">
                  <c:v>-76.123359580052494</c:v>
                </c:pt>
                <c:pt idx="462">
                  <c:v>-76.287401574803155</c:v>
                </c:pt>
                <c:pt idx="463">
                  <c:v>-76.451443569553803</c:v>
                </c:pt>
                <c:pt idx="464">
                  <c:v>-76.61548556430445</c:v>
                </c:pt>
                <c:pt idx="465">
                  <c:v>-76.779527559055111</c:v>
                </c:pt>
                <c:pt idx="466">
                  <c:v>-76.943569553805773</c:v>
                </c:pt>
                <c:pt idx="467">
                  <c:v>-77.107611548556434</c:v>
                </c:pt>
                <c:pt idx="468">
                  <c:v>-77.271653543307082</c:v>
                </c:pt>
                <c:pt idx="469">
                  <c:v>-77.435695538057743</c:v>
                </c:pt>
                <c:pt idx="470">
                  <c:v>-77.59973753280839</c:v>
                </c:pt>
                <c:pt idx="471">
                  <c:v>-77.763779527559052</c:v>
                </c:pt>
                <c:pt idx="472">
                  <c:v>-77.927821522309713</c:v>
                </c:pt>
                <c:pt idx="473">
                  <c:v>-78.091863517060361</c:v>
                </c:pt>
                <c:pt idx="474">
                  <c:v>-78.255905511811022</c:v>
                </c:pt>
                <c:pt idx="475">
                  <c:v>-78.41994750656167</c:v>
                </c:pt>
                <c:pt idx="476">
                  <c:v>-78.583989501312331</c:v>
                </c:pt>
                <c:pt idx="477">
                  <c:v>-78.748031496062993</c:v>
                </c:pt>
                <c:pt idx="478">
                  <c:v>-78.91207349081364</c:v>
                </c:pt>
                <c:pt idx="479">
                  <c:v>-79.076115485564301</c:v>
                </c:pt>
                <c:pt idx="480">
                  <c:v>-79.240157480314963</c:v>
                </c:pt>
                <c:pt idx="481">
                  <c:v>-79.40419947506561</c:v>
                </c:pt>
                <c:pt idx="482">
                  <c:v>-79.568241469816272</c:v>
                </c:pt>
                <c:pt idx="483">
                  <c:v>-79.732283464566919</c:v>
                </c:pt>
                <c:pt idx="484">
                  <c:v>-79.89632545931758</c:v>
                </c:pt>
                <c:pt idx="485">
                  <c:v>-80.060367454068242</c:v>
                </c:pt>
                <c:pt idx="486">
                  <c:v>-80.224409448818889</c:v>
                </c:pt>
                <c:pt idx="487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5E-4533-8544-CA5011BDE10A}"/>
            </c:ext>
          </c:extLst>
        </c:ser>
        <c:ser>
          <c:idx val="7"/>
          <c:order val="1"/>
          <c:tx>
            <c:strRef>
              <c:f>'056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56C'!$BM$14:$BM$817</c:f>
              <c:numCache>
                <c:formatCode>0.0</c:formatCode>
                <c:ptCount val="804"/>
                <c:pt idx="0">
                  <c:v>2.3620621886882223</c:v>
                </c:pt>
                <c:pt idx="1">
                  <c:v>2.5752086736353252</c:v>
                </c:pt>
                <c:pt idx="2">
                  <c:v>2.7709885456828487</c:v>
                </c:pt>
                <c:pt idx="3">
                  <c:v>2.8685557873500178</c:v>
                </c:pt>
                <c:pt idx="4">
                  <c:v>2.7741434319866261</c:v>
                </c:pt>
                <c:pt idx="5">
                  <c:v>2.5902899157337549</c:v>
                </c:pt>
                <c:pt idx="6">
                  <c:v>2.9070888487261022</c:v>
                </c:pt>
                <c:pt idx="7">
                  <c:v>2.8730976308559772</c:v>
                </c:pt>
                <c:pt idx="8">
                  <c:v>2.865650894228847</c:v>
                </c:pt>
                <c:pt idx="9">
                  <c:v>2.6999460190366409</c:v>
                </c:pt>
                <c:pt idx="10">
                  <c:v>2.8018729310324963</c:v>
                </c:pt>
                <c:pt idx="11">
                  <c:v>2.8471764228323977</c:v>
                </c:pt>
                <c:pt idx="12">
                  <c:v>2.9389944791994687</c:v>
                </c:pt>
                <c:pt idx="13">
                  <c:v>2.8846135934848123</c:v>
                </c:pt>
                <c:pt idx="14">
                  <c:v>2.9252065030384586</c:v>
                </c:pt>
                <c:pt idx="15">
                  <c:v>3.0123217952190444</c:v>
                </c:pt>
                <c:pt idx="16">
                  <c:v>2.9050617914544623</c:v>
                </c:pt>
                <c:pt idx="17">
                  <c:v>2.8597750412629424</c:v>
                </c:pt>
                <c:pt idx="18">
                  <c:v>2.8643657622020262</c:v>
                </c:pt>
                <c:pt idx="19">
                  <c:v>2.8594369399641497</c:v>
                </c:pt>
                <c:pt idx="20">
                  <c:v>2.806457014645336</c:v>
                </c:pt>
                <c:pt idx="21">
                  <c:v>2.6826318213989713</c:v>
                </c:pt>
                <c:pt idx="22">
                  <c:v>2.6674104900335345</c:v>
                </c:pt>
                <c:pt idx="23">
                  <c:v>2.3209095401793935</c:v>
                </c:pt>
                <c:pt idx="24">
                  <c:v>2.845996743163989</c:v>
                </c:pt>
                <c:pt idx="25">
                  <c:v>2.8789564689429055</c:v>
                </c:pt>
                <c:pt idx="26">
                  <c:v>2.9672099490863539</c:v>
                </c:pt>
                <c:pt idx="27">
                  <c:v>2.9812326820417963</c:v>
                </c:pt>
                <c:pt idx="28">
                  <c:v>2.905546830810982</c:v>
                </c:pt>
                <c:pt idx="29">
                  <c:v>3.3012712149026084</c:v>
                </c:pt>
                <c:pt idx="30">
                  <c:v>2.3985288134777538</c:v>
                </c:pt>
                <c:pt idx="31">
                  <c:v>2.6358211048908453</c:v>
                </c:pt>
                <c:pt idx="32">
                  <c:v>2.6076087129480721</c:v>
                </c:pt>
                <c:pt idx="33">
                  <c:v>3.1076285120612215</c:v>
                </c:pt>
                <c:pt idx="34">
                  <c:v>2.8881155763626403</c:v>
                </c:pt>
                <c:pt idx="35">
                  <c:v>3.1996707509671278</c:v>
                </c:pt>
                <c:pt idx="36">
                  <c:v>2.8167126361509998</c:v>
                </c:pt>
                <c:pt idx="37">
                  <c:v>3.0965182681109398</c:v>
                </c:pt>
                <c:pt idx="38">
                  <c:v>2.9588134765114833</c:v>
                </c:pt>
                <c:pt idx="39">
                  <c:v>3.046973118081977</c:v>
                </c:pt>
                <c:pt idx="40">
                  <c:v>3.2542737215966491</c:v>
                </c:pt>
                <c:pt idx="41">
                  <c:v>3.4542821273624975</c:v>
                </c:pt>
                <c:pt idx="42">
                  <c:v>3.3252906444382679</c:v>
                </c:pt>
                <c:pt idx="43">
                  <c:v>3.3806383330961762</c:v>
                </c:pt>
                <c:pt idx="44">
                  <c:v>3.4624034194520199</c:v>
                </c:pt>
                <c:pt idx="45">
                  <c:v>3.8754987193608748</c:v>
                </c:pt>
                <c:pt idx="46">
                  <c:v>3.3653548947322598</c:v>
                </c:pt>
                <c:pt idx="47">
                  <c:v>3.4397635653227279</c:v>
                </c:pt>
                <c:pt idx="48">
                  <c:v>3.2924856503237576</c:v>
                </c:pt>
                <c:pt idx="49">
                  <c:v>3.4188687927680759</c:v>
                </c:pt>
                <c:pt idx="50">
                  <c:v>3.3960756619463641</c:v>
                </c:pt>
                <c:pt idx="51">
                  <c:v>3.287598414306689</c:v>
                </c:pt>
                <c:pt idx="52">
                  <c:v>3.4372976298990086</c:v>
                </c:pt>
                <c:pt idx="53">
                  <c:v>3.2851318982006754</c:v>
                </c:pt>
                <c:pt idx="54">
                  <c:v>3.3441394773372939</c:v>
                </c:pt>
                <c:pt idx="55">
                  <c:v>3.4982494314358141</c:v>
                </c:pt>
                <c:pt idx="56">
                  <c:v>3.3898584889708121</c:v>
                </c:pt>
                <c:pt idx="57">
                  <c:v>3.2998637335922649</c:v>
                </c:pt>
                <c:pt idx="58">
                  <c:v>3.4365031810663873</c:v>
                </c:pt>
                <c:pt idx="59">
                  <c:v>2.918257669709813</c:v>
                </c:pt>
                <c:pt idx="60">
                  <c:v>2.3688897022950095</c:v>
                </c:pt>
                <c:pt idx="61">
                  <c:v>2.3774534694621852</c:v>
                </c:pt>
                <c:pt idx="62">
                  <c:v>2.6597304249818627</c:v>
                </c:pt>
                <c:pt idx="63">
                  <c:v>2.4764147203580058</c:v>
                </c:pt>
                <c:pt idx="64">
                  <c:v>2.0656523477236206</c:v>
                </c:pt>
                <c:pt idx="65">
                  <c:v>2.3023449819367023</c:v>
                </c:pt>
                <c:pt idx="66">
                  <c:v>2.7712508390885935</c:v>
                </c:pt>
                <c:pt idx="67">
                  <c:v>2.9869310383499457</c:v>
                </c:pt>
                <c:pt idx="68">
                  <c:v>2.9318207725890653</c:v>
                </c:pt>
                <c:pt idx="69">
                  <c:v>3.0732512254361999</c:v>
                </c:pt>
                <c:pt idx="70">
                  <c:v>3.1820308194995301</c:v>
                </c:pt>
                <c:pt idx="71">
                  <c:v>2.9014634500380843</c:v>
                </c:pt>
                <c:pt idx="72">
                  <c:v>2.5813681615944484</c:v>
                </c:pt>
                <c:pt idx="73">
                  <c:v>2.8516942508638263</c:v>
                </c:pt>
                <c:pt idx="74">
                  <c:v>2.9920537006746009</c:v>
                </c:pt>
                <c:pt idx="75">
                  <c:v>3.1044633906027359</c:v>
                </c:pt>
                <c:pt idx="76">
                  <c:v>2.7688632550199568</c:v>
                </c:pt>
                <c:pt idx="77">
                  <c:v>2.797624502576618</c:v>
                </c:pt>
                <c:pt idx="78">
                  <c:v>2.8880067596083956</c:v>
                </c:pt>
                <c:pt idx="79">
                  <c:v>2.8448848016292865</c:v>
                </c:pt>
                <c:pt idx="80">
                  <c:v>2.0126511720076792</c:v>
                </c:pt>
                <c:pt idx="81">
                  <c:v>1.8094576446226724</c:v>
                </c:pt>
                <c:pt idx="82">
                  <c:v>1.9092084073083284</c:v>
                </c:pt>
                <c:pt idx="83">
                  <c:v>2.059605698864257</c:v>
                </c:pt>
                <c:pt idx="84">
                  <c:v>2.3760057437513411</c:v>
                </c:pt>
                <c:pt idx="85">
                  <c:v>2.6707541929012684</c:v>
                </c:pt>
                <c:pt idx="86">
                  <c:v>2.8601128492903958</c:v>
                </c:pt>
                <c:pt idx="87">
                  <c:v>2.545193414480349</c:v>
                </c:pt>
                <c:pt idx="88">
                  <c:v>2.7822921852599154</c:v>
                </c:pt>
                <c:pt idx="89">
                  <c:v>2.5268255044620762</c:v>
                </c:pt>
                <c:pt idx="90">
                  <c:v>2.3363762355141255</c:v>
                </c:pt>
                <c:pt idx="91">
                  <c:v>2.5347960056099068</c:v>
                </c:pt>
                <c:pt idx="92">
                  <c:v>2.7537328399991958</c:v>
                </c:pt>
                <c:pt idx="93">
                  <c:v>2.9282458234225595</c:v>
                </c:pt>
                <c:pt idx="94">
                  <c:v>2.3847523358761564</c:v>
                </c:pt>
                <c:pt idx="95">
                  <c:v>2.5473922312392361</c:v>
                </c:pt>
                <c:pt idx="96">
                  <c:v>2.890748853302695</c:v>
                </c:pt>
                <c:pt idx="97">
                  <c:v>2.9375804615102123</c:v>
                </c:pt>
                <c:pt idx="98">
                  <c:v>2.9365822602420262</c:v>
                </c:pt>
                <c:pt idx="99">
                  <c:v>2.9685399216443451</c:v>
                </c:pt>
                <c:pt idx="100">
                  <c:v>2.9929549151644088</c:v>
                </c:pt>
                <c:pt idx="101">
                  <c:v>3.1325704665890033</c:v>
                </c:pt>
                <c:pt idx="102">
                  <c:v>2.9806686186449469</c:v>
                </c:pt>
                <c:pt idx="103">
                  <c:v>3.1030278458109999</c:v>
                </c:pt>
                <c:pt idx="104">
                  <c:v>3.2547076333089957</c:v>
                </c:pt>
                <c:pt idx="105">
                  <c:v>3.0027191428464781</c:v>
                </c:pt>
                <c:pt idx="106">
                  <c:v>3.0902990529261487</c:v>
                </c:pt>
                <c:pt idx="107">
                  <c:v>3.3474456938563852</c:v>
                </c:pt>
                <c:pt idx="108">
                  <c:v>3.1104087595823451</c:v>
                </c:pt>
                <c:pt idx="109">
                  <c:v>3.0764917196537409</c:v>
                </c:pt>
                <c:pt idx="110">
                  <c:v>3.1698419509988511</c:v>
                </c:pt>
                <c:pt idx="111">
                  <c:v>3.2619632936969811</c:v>
                </c:pt>
                <c:pt idx="112">
                  <c:v>3.2060847034903399</c:v>
                </c:pt>
                <c:pt idx="113">
                  <c:v>3.2585950593488042</c:v>
                </c:pt>
                <c:pt idx="114">
                  <c:v>3.2551516808100507</c:v>
                </c:pt>
                <c:pt idx="115">
                  <c:v>3.2340062337855877</c:v>
                </c:pt>
                <c:pt idx="116">
                  <c:v>3.1989155947805297</c:v>
                </c:pt>
                <c:pt idx="117">
                  <c:v>3.2684571346221474</c:v>
                </c:pt>
                <c:pt idx="118">
                  <c:v>3.2984517039480914</c:v>
                </c:pt>
                <c:pt idx="119">
                  <c:v>3.1476970228860561</c:v>
                </c:pt>
                <c:pt idx="120">
                  <c:v>3.3163041370019521</c:v>
                </c:pt>
                <c:pt idx="121">
                  <c:v>3.2858989639812575</c:v>
                </c:pt>
                <c:pt idx="122">
                  <c:v>3.3286533078338048</c:v>
                </c:pt>
                <c:pt idx="123">
                  <c:v>3.3357087052248966</c:v>
                </c:pt>
                <c:pt idx="124">
                  <c:v>3.3020797076884656</c:v>
                </c:pt>
                <c:pt idx="125">
                  <c:v>3.35871950786141</c:v>
                </c:pt>
                <c:pt idx="126">
                  <c:v>3.3666266272178498</c:v>
                </c:pt>
                <c:pt idx="127">
                  <c:v>3.3128988816576381</c:v>
                </c:pt>
                <c:pt idx="128">
                  <c:v>3.4057886336113876</c:v>
                </c:pt>
                <c:pt idx="129">
                  <c:v>3.4749901895379303</c:v>
                </c:pt>
                <c:pt idx="130">
                  <c:v>3.0038704935418998</c:v>
                </c:pt>
                <c:pt idx="131">
                  <c:v>2.7767892812512871</c:v>
                </c:pt>
                <c:pt idx="132">
                  <c:v>2.7139397781244088</c:v>
                </c:pt>
                <c:pt idx="133">
                  <c:v>3.0759034779494394</c:v>
                </c:pt>
                <c:pt idx="134">
                  <c:v>3.2321543133879254</c:v>
                </c:pt>
                <c:pt idx="135">
                  <c:v>3.1975619184526898</c:v>
                </c:pt>
                <c:pt idx="136">
                  <c:v>3.3093792819147674</c:v>
                </c:pt>
                <c:pt idx="137">
                  <c:v>3.3445427074757865</c:v>
                </c:pt>
                <c:pt idx="138">
                  <c:v>3.3962275620494276</c:v>
                </c:pt>
                <c:pt idx="139">
                  <c:v>3.4053621620312784</c:v>
                </c:pt>
                <c:pt idx="140">
                  <c:v>3.3943957572701895</c:v>
                </c:pt>
                <c:pt idx="141">
                  <c:v>3.4347065682454225</c:v>
                </c:pt>
                <c:pt idx="142">
                  <c:v>3.3697672621159569</c:v>
                </c:pt>
                <c:pt idx="143">
                  <c:v>3.377898480713259</c:v>
                </c:pt>
                <c:pt idx="144">
                  <c:v>3.3828300011631227</c:v>
                </c:pt>
                <c:pt idx="145">
                  <c:v>3.3716005157101439</c:v>
                </c:pt>
                <c:pt idx="146">
                  <c:v>3.3590577047426966</c:v>
                </c:pt>
                <c:pt idx="147">
                  <c:v>3.3894023567051863</c:v>
                </c:pt>
                <c:pt idx="148">
                  <c:v>3.3633454433016703</c:v>
                </c:pt>
                <c:pt idx="149">
                  <c:v>3.3954609256276949</c:v>
                </c:pt>
                <c:pt idx="150">
                  <c:v>3.3739635931134524</c:v>
                </c:pt>
                <c:pt idx="151">
                  <c:v>3.3473445945784408</c:v>
                </c:pt>
                <c:pt idx="152">
                  <c:v>3.3161688650114542</c:v>
                </c:pt>
                <c:pt idx="153">
                  <c:v>3.3320010404334446</c:v>
                </c:pt>
                <c:pt idx="154">
                  <c:v>3.3355069957289052</c:v>
                </c:pt>
                <c:pt idx="155">
                  <c:v>3.3379112937896198</c:v>
                </c:pt>
                <c:pt idx="156">
                  <c:v>3.3412125860403048</c:v>
                </c:pt>
                <c:pt idx="157">
                  <c:v>3.3456831465763579</c:v>
                </c:pt>
                <c:pt idx="158">
                  <c:v>3.3461322259532693</c:v>
                </c:pt>
                <c:pt idx="159">
                  <c:v>3.3485790091486645</c:v>
                </c:pt>
                <c:pt idx="160">
                  <c:v>3.3357370322099698</c:v>
                </c:pt>
                <c:pt idx="161">
                  <c:v>3.3273487850632737</c:v>
                </c:pt>
                <c:pt idx="162">
                  <c:v>3.3348065298372962</c:v>
                </c:pt>
                <c:pt idx="163">
                  <c:v>3.314423486177176</c:v>
                </c:pt>
                <c:pt idx="164">
                  <c:v>3.3215396815845293</c:v>
                </c:pt>
                <c:pt idx="165">
                  <c:v>3.3200505307089858</c:v>
                </c:pt>
                <c:pt idx="166">
                  <c:v>3.3157527587781614</c:v>
                </c:pt>
                <c:pt idx="167">
                  <c:v>3.32382863830244</c:v>
                </c:pt>
                <c:pt idx="168">
                  <c:v>3.3630681203670636</c:v>
                </c:pt>
                <c:pt idx="169">
                  <c:v>3.3619430390681804</c:v>
                </c:pt>
                <c:pt idx="170">
                  <c:v>3.3456072591908148</c:v>
                </c:pt>
                <c:pt idx="171">
                  <c:v>3.3616632710340819</c:v>
                </c:pt>
                <c:pt idx="172">
                  <c:v>3.3558013075319888</c:v>
                </c:pt>
                <c:pt idx="173">
                  <c:v>3.3329155778496835</c:v>
                </c:pt>
                <c:pt idx="174">
                  <c:v>3.3289039656839368</c:v>
                </c:pt>
                <c:pt idx="175">
                  <c:v>3.3405752553913572</c:v>
                </c:pt>
                <c:pt idx="176">
                  <c:v>3.3794954464432334</c:v>
                </c:pt>
                <c:pt idx="177">
                  <c:v>3.3706142199777851</c:v>
                </c:pt>
                <c:pt idx="178">
                  <c:v>3.3864469191130935</c:v>
                </c:pt>
                <c:pt idx="179">
                  <c:v>3.4554508636314907</c:v>
                </c:pt>
                <c:pt idx="180">
                  <c:v>3.3090793655528499</c:v>
                </c:pt>
                <c:pt idx="181">
                  <c:v>3.3813802157228969</c:v>
                </c:pt>
                <c:pt idx="182">
                  <c:v>3.27398166380822</c:v>
                </c:pt>
                <c:pt idx="183">
                  <c:v>3.2556072296634437</c:v>
                </c:pt>
                <c:pt idx="184">
                  <c:v>3.2700886760849084</c:v>
                </c:pt>
                <c:pt idx="185">
                  <c:v>3.0871654175640044</c:v>
                </c:pt>
                <c:pt idx="186">
                  <c:v>2.9920998249034652</c:v>
                </c:pt>
                <c:pt idx="187">
                  <c:v>2.947007734136458</c:v>
                </c:pt>
                <c:pt idx="188">
                  <c:v>3.0157795247144792</c:v>
                </c:pt>
                <c:pt idx="189">
                  <c:v>3.0441924158297091</c:v>
                </c:pt>
                <c:pt idx="190">
                  <c:v>3.0652609131034754</c:v>
                </c:pt>
                <c:pt idx="191">
                  <c:v>3.0753749327451652</c:v>
                </c:pt>
                <c:pt idx="192">
                  <c:v>3.2730906547528926</c:v>
                </c:pt>
                <c:pt idx="193">
                  <c:v>3.6036902013550804</c:v>
                </c:pt>
                <c:pt idx="194">
                  <c:v>4.0060293559452305</c:v>
                </c:pt>
                <c:pt idx="195">
                  <c:v>3.4233241044269409</c:v>
                </c:pt>
                <c:pt idx="196">
                  <c:v>3.5377550559789448</c:v>
                </c:pt>
                <c:pt idx="197">
                  <c:v>3.9943805665166985</c:v>
                </c:pt>
                <c:pt idx="198">
                  <c:v>4.3616576283324937</c:v>
                </c:pt>
                <c:pt idx="199">
                  <c:v>4.8093870387230622</c:v>
                </c:pt>
                <c:pt idx="200">
                  <c:v>4.5164075123888106</c:v>
                </c:pt>
                <c:pt idx="201">
                  <c:v>3.8168167672829276</c:v>
                </c:pt>
                <c:pt idx="202">
                  <c:v>3.3301164825383278</c:v>
                </c:pt>
                <c:pt idx="203">
                  <c:v>2.6547498709355066</c:v>
                </c:pt>
                <c:pt idx="204">
                  <c:v>2.4522617078162638</c:v>
                </c:pt>
                <c:pt idx="205">
                  <c:v>2.4389821580063726</c:v>
                </c:pt>
                <c:pt idx="206">
                  <c:v>2.4101379310385442</c:v>
                </c:pt>
                <c:pt idx="207">
                  <c:v>2.3760883150038903</c:v>
                </c:pt>
                <c:pt idx="208">
                  <c:v>2.4037421751510708</c:v>
                </c:pt>
                <c:pt idx="209">
                  <c:v>2.538612442539931</c:v>
                </c:pt>
                <c:pt idx="210">
                  <c:v>2.6731032292152288</c:v>
                </c:pt>
                <c:pt idx="211">
                  <c:v>2.8830441470416637</c:v>
                </c:pt>
                <c:pt idx="212">
                  <c:v>2.9981533343415911</c:v>
                </c:pt>
                <c:pt idx="213">
                  <c:v>2.8023936527080502</c:v>
                </c:pt>
                <c:pt idx="214">
                  <c:v>2.8600918833991513</c:v>
                </c:pt>
                <c:pt idx="215">
                  <c:v>3.1387503353037003</c:v>
                </c:pt>
                <c:pt idx="216">
                  <c:v>3.3646134548374174</c:v>
                </c:pt>
                <c:pt idx="217">
                  <c:v>3.6996140253169982</c:v>
                </c:pt>
                <c:pt idx="218">
                  <c:v>4.0012186175294682</c:v>
                </c:pt>
                <c:pt idx="219">
                  <c:v>3.2353864058378923</c:v>
                </c:pt>
                <c:pt idx="220">
                  <c:v>2.7602036479915308</c:v>
                </c:pt>
                <c:pt idx="221">
                  <c:v>2.7233225839098787</c:v>
                </c:pt>
                <c:pt idx="222">
                  <c:v>2.6878473081472172</c:v>
                </c:pt>
                <c:pt idx="223">
                  <c:v>2.9842201709825038</c:v>
                </c:pt>
                <c:pt idx="224">
                  <c:v>3.1778022489355151</c:v>
                </c:pt>
                <c:pt idx="225">
                  <c:v>3.0231092421092982</c:v>
                </c:pt>
                <c:pt idx="226">
                  <c:v>2.8105249900628135</c:v>
                </c:pt>
                <c:pt idx="227">
                  <c:v>2.9141266162869002</c:v>
                </c:pt>
                <c:pt idx="228">
                  <c:v>2.9342579410620799</c:v>
                </c:pt>
                <c:pt idx="229">
                  <c:v>2.9186290577195941</c:v>
                </c:pt>
                <c:pt idx="230">
                  <c:v>2.8877005172985561</c:v>
                </c:pt>
                <c:pt idx="231">
                  <c:v>2.8156794797168243</c:v>
                </c:pt>
                <c:pt idx="232">
                  <c:v>2.8430273585469799</c:v>
                </c:pt>
                <c:pt idx="233">
                  <c:v>2.9547211436495919</c:v>
                </c:pt>
                <c:pt idx="234">
                  <c:v>2.9861434399979543</c:v>
                </c:pt>
                <c:pt idx="235">
                  <c:v>3.0806367707302242</c:v>
                </c:pt>
                <c:pt idx="236">
                  <c:v>3.0783062213579995</c:v>
                </c:pt>
                <c:pt idx="237">
                  <c:v>3.0474194774281007</c:v>
                </c:pt>
                <c:pt idx="238">
                  <c:v>3.2295787324385863</c:v>
                </c:pt>
                <c:pt idx="239">
                  <c:v>3.0537455154040516</c:v>
                </c:pt>
                <c:pt idx="240">
                  <c:v>3.0854056861116503</c:v>
                </c:pt>
                <c:pt idx="241">
                  <c:v>2.9318917693999054</c:v>
                </c:pt>
                <c:pt idx="242">
                  <c:v>2.8347546302192996</c:v>
                </c:pt>
                <c:pt idx="243">
                  <c:v>2.8107819511737833</c:v>
                </c:pt>
                <c:pt idx="244">
                  <c:v>2.9528367025265663</c:v>
                </c:pt>
                <c:pt idx="245">
                  <c:v>3.0123330331267058</c:v>
                </c:pt>
                <c:pt idx="246">
                  <c:v>2.8589975476528111</c:v>
                </c:pt>
                <c:pt idx="247">
                  <c:v>2.8227542102454253</c:v>
                </c:pt>
                <c:pt idx="248">
                  <c:v>2.8959425485977865</c:v>
                </c:pt>
                <c:pt idx="249">
                  <c:v>2.9145025638513062</c:v>
                </c:pt>
                <c:pt idx="250">
                  <c:v>2.9212671320378201</c:v>
                </c:pt>
                <c:pt idx="251">
                  <c:v>2.9606801796595654</c:v>
                </c:pt>
                <c:pt idx="252">
                  <c:v>2.9278885340769087</c:v>
                </c:pt>
                <c:pt idx="253">
                  <c:v>2.8452145067330887</c:v>
                </c:pt>
                <c:pt idx="254">
                  <c:v>2.9111135318342329</c:v>
                </c:pt>
                <c:pt idx="255">
                  <c:v>2.9995973639227613</c:v>
                </c:pt>
                <c:pt idx="256">
                  <c:v>3.0217813978284824</c:v>
                </c:pt>
                <c:pt idx="257">
                  <c:v>3.2075060161650835</c:v>
                </c:pt>
                <c:pt idx="258">
                  <c:v>3.1165504743822647</c:v>
                </c:pt>
                <c:pt idx="259">
                  <c:v>2.8305535615442259</c:v>
                </c:pt>
                <c:pt idx="260">
                  <c:v>2.717270255426758</c:v>
                </c:pt>
                <c:pt idx="261">
                  <c:v>2.9159912741315632</c:v>
                </c:pt>
                <c:pt idx="262">
                  <c:v>3.0404180087995645</c:v>
                </c:pt>
                <c:pt idx="263">
                  <c:v>2.9735967725928347</c:v>
                </c:pt>
                <c:pt idx="264">
                  <c:v>2.8231872146219144</c:v>
                </c:pt>
                <c:pt idx="265">
                  <c:v>2.7510349763266979</c:v>
                </c:pt>
                <c:pt idx="266">
                  <c:v>2.8259236311621336</c:v>
                </c:pt>
                <c:pt idx="267">
                  <c:v>2.8250809538162303</c:v>
                </c:pt>
                <c:pt idx="268">
                  <c:v>2.5555402146879915</c:v>
                </c:pt>
                <c:pt idx="269">
                  <c:v>2.854857451301311</c:v>
                </c:pt>
                <c:pt idx="270">
                  <c:v>2.9038793768629931</c:v>
                </c:pt>
                <c:pt idx="271">
                  <c:v>2.7911417555257789</c:v>
                </c:pt>
                <c:pt idx="272">
                  <c:v>2.8093470648285384</c:v>
                </c:pt>
                <c:pt idx="273">
                  <c:v>2.6797099625526966</c:v>
                </c:pt>
                <c:pt idx="274">
                  <c:v>2.8350438757504195</c:v>
                </c:pt>
                <c:pt idx="275">
                  <c:v>2.9201876860460634</c:v>
                </c:pt>
                <c:pt idx="276">
                  <c:v>3.0404459011510023</c:v>
                </c:pt>
                <c:pt idx="277">
                  <c:v>3.0637374972018967</c:v>
                </c:pt>
                <c:pt idx="278">
                  <c:v>2.9461911934660563</c:v>
                </c:pt>
                <c:pt idx="279">
                  <c:v>2.8294155640275038</c:v>
                </c:pt>
                <c:pt idx="280">
                  <c:v>2.7259824027577011</c:v>
                </c:pt>
                <c:pt idx="281">
                  <c:v>2.8139204840840382</c:v>
                </c:pt>
                <c:pt idx="282">
                  <c:v>2.8715017062213364</c:v>
                </c:pt>
                <c:pt idx="283">
                  <c:v>2.8634828403037069</c:v>
                </c:pt>
                <c:pt idx="284">
                  <c:v>2.687146035771566</c:v>
                </c:pt>
                <c:pt idx="285">
                  <c:v>2.7876938621369742</c:v>
                </c:pt>
                <c:pt idx="286">
                  <c:v>2.3732669988047657</c:v>
                </c:pt>
                <c:pt idx="287">
                  <c:v>2.3286601853229789</c:v>
                </c:pt>
                <c:pt idx="288">
                  <c:v>2.8309809939719255</c:v>
                </c:pt>
                <c:pt idx="289">
                  <c:v>2.5084900487946502</c:v>
                </c:pt>
                <c:pt idx="290">
                  <c:v>2.4253304572416616</c:v>
                </c:pt>
                <c:pt idx="291">
                  <c:v>2.7666422277222025</c:v>
                </c:pt>
                <c:pt idx="292">
                  <c:v>2.513701480022831</c:v>
                </c:pt>
                <c:pt idx="293">
                  <c:v>2.5325911773867991</c:v>
                </c:pt>
                <c:pt idx="294">
                  <c:v>2.6876543282373184</c:v>
                </c:pt>
                <c:pt idx="295">
                  <c:v>2.4100047477962123</c:v>
                </c:pt>
                <c:pt idx="296">
                  <c:v>2.65472780896327</c:v>
                </c:pt>
                <c:pt idx="297">
                  <c:v>2.3435752587770371</c:v>
                </c:pt>
                <c:pt idx="298">
                  <c:v>2.1717822498717805</c:v>
                </c:pt>
                <c:pt idx="299">
                  <c:v>2.1729516581826909</c:v>
                </c:pt>
                <c:pt idx="300">
                  <c:v>2.4162720248237948</c:v>
                </c:pt>
                <c:pt idx="301">
                  <c:v>2.5954728801323408</c:v>
                </c:pt>
                <c:pt idx="302">
                  <c:v>2.7560846759334883</c:v>
                </c:pt>
                <c:pt idx="303">
                  <c:v>2.707514266112212</c:v>
                </c:pt>
                <c:pt idx="304">
                  <c:v>2.811214362056718</c:v>
                </c:pt>
                <c:pt idx="305">
                  <c:v>2.7671311344694485</c:v>
                </c:pt>
                <c:pt idx="306">
                  <c:v>2.8561133889990655</c:v>
                </c:pt>
                <c:pt idx="307">
                  <c:v>2.8712937734101605</c:v>
                </c:pt>
                <c:pt idx="308">
                  <c:v>2.8616292799646237</c:v>
                </c:pt>
                <c:pt idx="309">
                  <c:v>2.8597012825380164</c:v>
                </c:pt>
                <c:pt idx="310">
                  <c:v>2.870080036660295</c:v>
                </c:pt>
                <c:pt idx="311">
                  <c:v>2.8968493985667623</c:v>
                </c:pt>
                <c:pt idx="312">
                  <c:v>2.90290191288521</c:v>
                </c:pt>
                <c:pt idx="313">
                  <c:v>2.903052166283921</c:v>
                </c:pt>
                <c:pt idx="314">
                  <c:v>2.9153793133484127</c:v>
                </c:pt>
                <c:pt idx="315">
                  <c:v>2.9067148454750846</c:v>
                </c:pt>
                <c:pt idx="316">
                  <c:v>2.923046714141615</c:v>
                </c:pt>
                <c:pt idx="317">
                  <c:v>2.9127400225060858</c:v>
                </c:pt>
                <c:pt idx="318">
                  <c:v>2.9048304611387117</c:v>
                </c:pt>
                <c:pt idx="319">
                  <c:v>2.8815073550919625</c:v>
                </c:pt>
                <c:pt idx="320">
                  <c:v>2.9225377459436808</c:v>
                </c:pt>
                <c:pt idx="321">
                  <c:v>2.9730318148506782</c:v>
                </c:pt>
                <c:pt idx="322">
                  <c:v>3.0288862292270617</c:v>
                </c:pt>
                <c:pt idx="323">
                  <c:v>3.0910556593067944</c:v>
                </c:pt>
                <c:pt idx="324">
                  <c:v>3.1608530706359921</c:v>
                </c:pt>
                <c:pt idx="325">
                  <c:v>3.1676801019320742</c:v>
                </c:pt>
                <c:pt idx="326">
                  <c:v>3.0912735129134492</c:v>
                </c:pt>
                <c:pt idx="327">
                  <c:v>3.0725716882496958</c:v>
                </c:pt>
                <c:pt idx="328">
                  <c:v>3.0654723194798605</c:v>
                </c:pt>
                <c:pt idx="329">
                  <c:v>3.0753511934609206</c:v>
                </c:pt>
                <c:pt idx="330">
                  <c:v>3.0940887208397672</c:v>
                </c:pt>
                <c:pt idx="331">
                  <c:v>3.0964704110590695</c:v>
                </c:pt>
                <c:pt idx="332">
                  <c:v>3.0586180035978767</c:v>
                </c:pt>
                <c:pt idx="333">
                  <c:v>3.000301672147601</c:v>
                </c:pt>
                <c:pt idx="334">
                  <c:v>3.0156268761448177</c:v>
                </c:pt>
                <c:pt idx="335">
                  <c:v>3.0318305469960771</c:v>
                </c:pt>
                <c:pt idx="336">
                  <c:v>3.0174835564205154</c:v>
                </c:pt>
                <c:pt idx="337">
                  <c:v>3.0159980736211462</c:v>
                </c:pt>
                <c:pt idx="338">
                  <c:v>3.0336423203196317</c:v>
                </c:pt>
                <c:pt idx="339">
                  <c:v>3.0153437503117217</c:v>
                </c:pt>
                <c:pt idx="340">
                  <c:v>3.0259141837056922</c:v>
                </c:pt>
                <c:pt idx="341">
                  <c:v>3.0033447973908567</c:v>
                </c:pt>
                <c:pt idx="342">
                  <c:v>2.9746612063951638</c:v>
                </c:pt>
                <c:pt idx="343">
                  <c:v>2.9347136304102461</c:v>
                </c:pt>
                <c:pt idx="344">
                  <c:v>2.8225578580172943</c:v>
                </c:pt>
                <c:pt idx="345">
                  <c:v>2.9741946039329239</c:v>
                </c:pt>
                <c:pt idx="346">
                  <c:v>2.9351124700822209</c:v>
                </c:pt>
                <c:pt idx="347">
                  <c:v>2.6607047806743167</c:v>
                </c:pt>
                <c:pt idx="348">
                  <c:v>2.9148292005404284</c:v>
                </c:pt>
                <c:pt idx="349">
                  <c:v>2.8161712854677643</c:v>
                </c:pt>
                <c:pt idx="350">
                  <c:v>2.7552389665299954</c:v>
                </c:pt>
                <c:pt idx="351">
                  <c:v>2.9653197732869523</c:v>
                </c:pt>
                <c:pt idx="352">
                  <c:v>2.8514446925604089</c:v>
                </c:pt>
                <c:pt idx="353">
                  <c:v>2.8046020925863289</c:v>
                </c:pt>
                <c:pt idx="354">
                  <c:v>2.964939737163744</c:v>
                </c:pt>
                <c:pt idx="355">
                  <c:v>2.8960196706991357</c:v>
                </c:pt>
                <c:pt idx="356">
                  <c:v>2.9203901837652917</c:v>
                </c:pt>
                <c:pt idx="357">
                  <c:v>2.9646229160901494</c:v>
                </c:pt>
                <c:pt idx="358">
                  <c:v>2.9847111762929317</c:v>
                </c:pt>
                <c:pt idx="359">
                  <c:v>3.0149002783097925</c:v>
                </c:pt>
                <c:pt idx="360">
                  <c:v>3.0456430340594531</c:v>
                </c:pt>
                <c:pt idx="361">
                  <c:v>2.9366043566644762</c:v>
                </c:pt>
                <c:pt idx="362">
                  <c:v>3.0680810190579577</c:v>
                </c:pt>
                <c:pt idx="363">
                  <c:v>2.9827936598482712</c:v>
                </c:pt>
                <c:pt idx="364">
                  <c:v>2.6803105767934898</c:v>
                </c:pt>
                <c:pt idx="365">
                  <c:v>2.7043008808257265</c:v>
                </c:pt>
                <c:pt idx="366">
                  <c:v>3.0250701410901142</c:v>
                </c:pt>
                <c:pt idx="367">
                  <c:v>2.768196326401569</c:v>
                </c:pt>
                <c:pt idx="368">
                  <c:v>3.0761747872416678</c:v>
                </c:pt>
                <c:pt idx="369">
                  <c:v>2.9474732491630311</c:v>
                </c:pt>
                <c:pt idx="370">
                  <c:v>2.9889634190409309</c:v>
                </c:pt>
                <c:pt idx="371">
                  <c:v>2.9694781041265395</c:v>
                </c:pt>
                <c:pt idx="372">
                  <c:v>2.9181488923541261</c:v>
                </c:pt>
                <c:pt idx="373">
                  <c:v>2.988132433404362</c:v>
                </c:pt>
                <c:pt idx="374">
                  <c:v>3.0209575489148786</c:v>
                </c:pt>
                <c:pt idx="375">
                  <c:v>3.026428404002965</c:v>
                </c:pt>
                <c:pt idx="376">
                  <c:v>3.0363957783804514</c:v>
                </c:pt>
                <c:pt idx="377">
                  <c:v>3.1234612062794418</c:v>
                </c:pt>
                <c:pt idx="378">
                  <c:v>2.9842226928622559</c:v>
                </c:pt>
                <c:pt idx="379">
                  <c:v>2.850638689062273</c:v>
                </c:pt>
                <c:pt idx="380">
                  <c:v>3.0508658320586632</c:v>
                </c:pt>
                <c:pt idx="381">
                  <c:v>3.0396162574826122</c:v>
                </c:pt>
                <c:pt idx="382">
                  <c:v>3.0208940640958262</c:v>
                </c:pt>
                <c:pt idx="383">
                  <c:v>3.0296672870808758</c:v>
                </c:pt>
                <c:pt idx="384">
                  <c:v>3.0708801163733583</c:v>
                </c:pt>
                <c:pt idx="385">
                  <c:v>3.071380347243637</c:v>
                </c:pt>
                <c:pt idx="386">
                  <c:v>3.0750830798756383</c:v>
                </c:pt>
                <c:pt idx="387">
                  <c:v>3.1699190715719348</c:v>
                </c:pt>
                <c:pt idx="388">
                  <c:v>3.1347621408523949</c:v>
                </c:pt>
                <c:pt idx="389">
                  <c:v>3.0178626080572464</c:v>
                </c:pt>
                <c:pt idx="390">
                  <c:v>3.0754937533267994</c:v>
                </c:pt>
                <c:pt idx="391">
                  <c:v>3.0193948468833067</c:v>
                </c:pt>
                <c:pt idx="392">
                  <c:v>3.0602489067910201</c:v>
                </c:pt>
                <c:pt idx="393">
                  <c:v>3.0717645653935239</c:v>
                </c:pt>
                <c:pt idx="394">
                  <c:v>3.0709594508466616</c:v>
                </c:pt>
                <c:pt idx="395">
                  <c:v>3.0668345101599965</c:v>
                </c:pt>
                <c:pt idx="396">
                  <c:v>3.0862195720363106</c:v>
                </c:pt>
                <c:pt idx="397">
                  <c:v>3.0879917989533352</c:v>
                </c:pt>
                <c:pt idx="398">
                  <c:v>3.0922776745233538</c:v>
                </c:pt>
                <c:pt idx="399">
                  <c:v>3.0992193072823633</c:v>
                </c:pt>
                <c:pt idx="400">
                  <c:v>3.1000731635961363</c:v>
                </c:pt>
                <c:pt idx="401">
                  <c:v>3.0818115680663691</c:v>
                </c:pt>
                <c:pt idx="402">
                  <c:v>3.0844691814226874</c:v>
                </c:pt>
                <c:pt idx="403">
                  <c:v>3.0677981035765209</c:v>
                </c:pt>
                <c:pt idx="404">
                  <c:v>3.0832050309694701</c:v>
                </c:pt>
                <c:pt idx="405">
                  <c:v>3.1035327742105894</c:v>
                </c:pt>
                <c:pt idx="406">
                  <c:v>3.1366182380000462</c:v>
                </c:pt>
                <c:pt idx="407">
                  <c:v>3.1058932744660743</c:v>
                </c:pt>
                <c:pt idx="408">
                  <c:v>3.0922779739164175</c:v>
                </c:pt>
                <c:pt idx="409">
                  <c:v>3.0953492489870031</c:v>
                </c:pt>
                <c:pt idx="410">
                  <c:v>3.101697807223748</c:v>
                </c:pt>
                <c:pt idx="411">
                  <c:v>3.0999810895429518</c:v>
                </c:pt>
                <c:pt idx="412">
                  <c:v>3.0973829209622883</c:v>
                </c:pt>
                <c:pt idx="413">
                  <c:v>3.0916548090372253</c:v>
                </c:pt>
                <c:pt idx="414">
                  <c:v>3.1050697114418617</c:v>
                </c:pt>
                <c:pt idx="415">
                  <c:v>3.1009299513614788</c:v>
                </c:pt>
                <c:pt idx="416">
                  <c:v>3.1024503680737885</c:v>
                </c:pt>
                <c:pt idx="417">
                  <c:v>3.1055251997630475</c:v>
                </c:pt>
                <c:pt idx="418">
                  <c:v>3.0923802713686981</c:v>
                </c:pt>
                <c:pt idx="419">
                  <c:v>3.103978375232026</c:v>
                </c:pt>
                <c:pt idx="420">
                  <c:v>3.0877695075793024</c:v>
                </c:pt>
                <c:pt idx="421">
                  <c:v>3.0939538414238497</c:v>
                </c:pt>
                <c:pt idx="422">
                  <c:v>3.0837749639604644</c:v>
                </c:pt>
                <c:pt idx="423">
                  <c:v>3.0816626743998659</c:v>
                </c:pt>
                <c:pt idx="424">
                  <c:v>3.1540947534444603</c:v>
                </c:pt>
                <c:pt idx="425">
                  <c:v>3.1397346340787746</c:v>
                </c:pt>
                <c:pt idx="426">
                  <c:v>3.1138155437287827</c:v>
                </c:pt>
                <c:pt idx="427">
                  <c:v>3.1301683692015327</c:v>
                </c:pt>
                <c:pt idx="428">
                  <c:v>3.1149494125984907</c:v>
                </c:pt>
                <c:pt idx="429">
                  <c:v>3.1092351163433798</c:v>
                </c:pt>
                <c:pt idx="430">
                  <c:v>3.1137786600982693</c:v>
                </c:pt>
                <c:pt idx="431">
                  <c:v>3.1233005314188054</c:v>
                </c:pt>
                <c:pt idx="432">
                  <c:v>3.1424444395153759</c:v>
                </c:pt>
                <c:pt idx="433">
                  <c:v>3.1467657576751584</c:v>
                </c:pt>
                <c:pt idx="434">
                  <c:v>3.1442231591106862</c:v>
                </c:pt>
                <c:pt idx="435">
                  <c:v>3.1287729569419733</c:v>
                </c:pt>
                <c:pt idx="436">
                  <c:v>3.0660073737431315</c:v>
                </c:pt>
                <c:pt idx="437">
                  <c:v>3.115990663919364</c:v>
                </c:pt>
                <c:pt idx="438">
                  <c:v>3.1166479770145084</c:v>
                </c:pt>
                <c:pt idx="439">
                  <c:v>3.1377482244240094</c:v>
                </c:pt>
                <c:pt idx="440">
                  <c:v>3.1456949782526489</c:v>
                </c:pt>
                <c:pt idx="441">
                  <c:v>3.1466764849187379</c:v>
                </c:pt>
                <c:pt idx="442">
                  <c:v>3.1392683300617676</c:v>
                </c:pt>
                <c:pt idx="443">
                  <c:v>3.1467034232897766</c:v>
                </c:pt>
                <c:pt idx="444">
                  <c:v>3.1252088435563152</c:v>
                </c:pt>
                <c:pt idx="445">
                  <c:v>3.09282514301217</c:v>
                </c:pt>
                <c:pt idx="446">
                  <c:v>3.0915963219465219</c:v>
                </c:pt>
                <c:pt idx="447">
                  <c:v>2.9250265588678555</c:v>
                </c:pt>
                <c:pt idx="448">
                  <c:v>2.6590836466461245</c:v>
                </c:pt>
                <c:pt idx="449">
                  <c:v>3.2997740158151831</c:v>
                </c:pt>
                <c:pt idx="450">
                  <c:v>3.2987937109615664</c:v>
                </c:pt>
                <c:pt idx="451">
                  <c:v>3.2171637676553342</c:v>
                </c:pt>
                <c:pt idx="452">
                  <c:v>3.0935823898567785</c:v>
                </c:pt>
                <c:pt idx="453">
                  <c:v>3.0517667766256902</c:v>
                </c:pt>
                <c:pt idx="454">
                  <c:v>3.0876477854093101</c:v>
                </c:pt>
                <c:pt idx="455">
                  <c:v>3.1107870933600981</c:v>
                </c:pt>
                <c:pt idx="456">
                  <c:v>3.1174742638707849</c:v>
                </c:pt>
                <c:pt idx="457">
                  <c:v>3.1593011511592048</c:v>
                </c:pt>
                <c:pt idx="458">
                  <c:v>3.1417460780737145</c:v>
                </c:pt>
                <c:pt idx="459">
                  <c:v>3.1276714573816706</c:v>
                </c:pt>
                <c:pt idx="460">
                  <c:v>3.1377434680747318</c:v>
                </c:pt>
                <c:pt idx="461">
                  <c:v>3.1370881588393882</c:v>
                </c:pt>
                <c:pt idx="462">
                  <c:v>3.1392128763919782</c:v>
                </c:pt>
                <c:pt idx="463">
                  <c:v>3.1393229927996975</c:v>
                </c:pt>
                <c:pt idx="464">
                  <c:v>3.1503125082351779</c:v>
                </c:pt>
                <c:pt idx="465">
                  <c:v>3.1357121098976632</c:v>
                </c:pt>
                <c:pt idx="466">
                  <c:v>3.1267163083597711</c:v>
                </c:pt>
                <c:pt idx="467">
                  <c:v>3.1506954839610395</c:v>
                </c:pt>
                <c:pt idx="468">
                  <c:v>3.1542347766592291</c:v>
                </c:pt>
                <c:pt idx="469">
                  <c:v>3.1500954723577594</c:v>
                </c:pt>
                <c:pt idx="470">
                  <c:v>3.1373274205220305</c:v>
                </c:pt>
                <c:pt idx="471">
                  <c:v>3.1463081949791114</c:v>
                </c:pt>
                <c:pt idx="472">
                  <c:v>3.1571563400714067</c:v>
                </c:pt>
                <c:pt idx="473">
                  <c:v>3.1654379645329529</c:v>
                </c:pt>
                <c:pt idx="474">
                  <c:v>3.1478263094198544</c:v>
                </c:pt>
                <c:pt idx="475">
                  <c:v>3.1694113758646729</c:v>
                </c:pt>
                <c:pt idx="476">
                  <c:v>3.1714515138670647</c:v>
                </c:pt>
                <c:pt idx="477">
                  <c:v>3.1726442845941278</c:v>
                </c:pt>
                <c:pt idx="478">
                  <c:v>3.1516126092743386</c:v>
                </c:pt>
                <c:pt idx="479">
                  <c:v>3.1653424198574918</c:v>
                </c:pt>
                <c:pt idx="480">
                  <c:v>3.1755640708495103</c:v>
                </c:pt>
                <c:pt idx="481">
                  <c:v>3.1589818795752116</c:v>
                </c:pt>
                <c:pt idx="482">
                  <c:v>3.1598760288469947</c:v>
                </c:pt>
                <c:pt idx="483">
                  <c:v>3.1559604259203238</c:v>
                </c:pt>
                <c:pt idx="484">
                  <c:v>3.1516876852693447</c:v>
                </c:pt>
                <c:pt idx="485">
                  <c:v>3.1310010461723512</c:v>
                </c:pt>
                <c:pt idx="486">
                  <c:v>3.1213291339123574</c:v>
                </c:pt>
              </c:numCache>
            </c:numRef>
          </c:xVal>
          <c:yVal>
            <c:numRef>
              <c:f>'056C'!$J$13:$J$817</c:f>
              <c:numCache>
                <c:formatCode>0.0</c:formatCode>
                <c:ptCount val="805"/>
                <c:pt idx="0">
                  <c:v>-0.5</c:v>
                </c:pt>
                <c:pt idx="1">
                  <c:v>-0.66404199475065617</c:v>
                </c:pt>
                <c:pt idx="2">
                  <c:v>-0.82808398950131235</c:v>
                </c:pt>
                <c:pt idx="3">
                  <c:v>-0.99212598425196852</c:v>
                </c:pt>
                <c:pt idx="4">
                  <c:v>-1.1561679790026247</c:v>
                </c:pt>
                <c:pt idx="5">
                  <c:v>-1.3202099737532809</c:v>
                </c:pt>
                <c:pt idx="6">
                  <c:v>-1.484251968503937</c:v>
                </c:pt>
                <c:pt idx="7">
                  <c:v>-1.648293963254593</c:v>
                </c:pt>
                <c:pt idx="8">
                  <c:v>-1.8123359580052494</c:v>
                </c:pt>
                <c:pt idx="9">
                  <c:v>-1.9763779527559056</c:v>
                </c:pt>
                <c:pt idx="10">
                  <c:v>-2.1404199475065617</c:v>
                </c:pt>
                <c:pt idx="11">
                  <c:v>-2.3044619422572179</c:v>
                </c:pt>
                <c:pt idx="12">
                  <c:v>-2.4685039370078741</c:v>
                </c:pt>
                <c:pt idx="13">
                  <c:v>-2.6325459317585302</c:v>
                </c:pt>
                <c:pt idx="14">
                  <c:v>-2.796587926509186</c:v>
                </c:pt>
                <c:pt idx="15">
                  <c:v>-2.9606299212598426</c:v>
                </c:pt>
                <c:pt idx="16">
                  <c:v>-3.1246719160104988</c:v>
                </c:pt>
                <c:pt idx="17">
                  <c:v>-3.2887139107611545</c:v>
                </c:pt>
                <c:pt idx="18">
                  <c:v>-3.4527559055118111</c:v>
                </c:pt>
                <c:pt idx="19">
                  <c:v>-3.6167979002624668</c:v>
                </c:pt>
                <c:pt idx="20">
                  <c:v>-3.780839895013123</c:v>
                </c:pt>
                <c:pt idx="21">
                  <c:v>-3.9448818897637796</c:v>
                </c:pt>
                <c:pt idx="22">
                  <c:v>-4.1089238845144358</c:v>
                </c:pt>
                <c:pt idx="23">
                  <c:v>-4.272965879265092</c:v>
                </c:pt>
                <c:pt idx="24">
                  <c:v>-4.4370078740157481</c:v>
                </c:pt>
                <c:pt idx="25">
                  <c:v>-4.6010498687664043</c:v>
                </c:pt>
                <c:pt idx="26">
                  <c:v>-4.7650918635170605</c:v>
                </c:pt>
                <c:pt idx="27">
                  <c:v>-4.9291338582677167</c:v>
                </c:pt>
                <c:pt idx="28">
                  <c:v>-5.0931758530183719</c:v>
                </c:pt>
                <c:pt idx="29">
                  <c:v>-5.2572178477690281</c:v>
                </c:pt>
                <c:pt idx="30">
                  <c:v>-5.4212598425196852</c:v>
                </c:pt>
                <c:pt idx="31">
                  <c:v>-5.5853018372703414</c:v>
                </c:pt>
                <c:pt idx="32">
                  <c:v>-5.7493438320209975</c:v>
                </c:pt>
                <c:pt idx="33">
                  <c:v>-5.9133858267716528</c:v>
                </c:pt>
                <c:pt idx="34">
                  <c:v>-6.077427821522309</c:v>
                </c:pt>
                <c:pt idx="35">
                  <c:v>-6.2414698162729652</c:v>
                </c:pt>
                <c:pt idx="36">
                  <c:v>-6.4055118110236222</c:v>
                </c:pt>
                <c:pt idx="37">
                  <c:v>-6.5695538057742784</c:v>
                </c:pt>
                <c:pt idx="38">
                  <c:v>-6.7335958005249337</c:v>
                </c:pt>
                <c:pt idx="39">
                  <c:v>-6.8976377952755898</c:v>
                </c:pt>
                <c:pt idx="40">
                  <c:v>-7.061679790026246</c:v>
                </c:pt>
                <c:pt idx="41">
                  <c:v>-7.2257217847769022</c:v>
                </c:pt>
                <c:pt idx="42">
                  <c:v>-7.3897637795275593</c:v>
                </c:pt>
                <c:pt idx="43">
                  <c:v>-7.5538057742782145</c:v>
                </c:pt>
                <c:pt idx="44">
                  <c:v>-7.7178477690288716</c:v>
                </c:pt>
                <c:pt idx="45">
                  <c:v>-7.8818897637795269</c:v>
                </c:pt>
                <c:pt idx="46">
                  <c:v>-8.0459317585301839</c:v>
                </c:pt>
                <c:pt idx="47">
                  <c:v>-8.2099737532808401</c:v>
                </c:pt>
                <c:pt idx="48">
                  <c:v>-8.3740157480314963</c:v>
                </c:pt>
                <c:pt idx="49">
                  <c:v>-8.5380577427821525</c:v>
                </c:pt>
                <c:pt idx="50">
                  <c:v>-8.7020997375328086</c:v>
                </c:pt>
                <c:pt idx="51">
                  <c:v>-8.866141732283463</c:v>
                </c:pt>
                <c:pt idx="52">
                  <c:v>-9.030183727034121</c:v>
                </c:pt>
                <c:pt idx="53">
                  <c:v>-9.1942257217847754</c:v>
                </c:pt>
                <c:pt idx="54">
                  <c:v>-9.3582677165354333</c:v>
                </c:pt>
                <c:pt idx="55">
                  <c:v>-9.5223097112860895</c:v>
                </c:pt>
                <c:pt idx="56">
                  <c:v>-9.6863517060367439</c:v>
                </c:pt>
                <c:pt idx="57">
                  <c:v>-9.8503937007874018</c:v>
                </c:pt>
                <c:pt idx="58">
                  <c:v>-10.014435695538056</c:v>
                </c:pt>
                <c:pt idx="59">
                  <c:v>-10.178477690288714</c:v>
                </c:pt>
                <c:pt idx="60">
                  <c:v>-10.34251968503937</c:v>
                </c:pt>
                <c:pt idx="61">
                  <c:v>-10.506561679790025</c:v>
                </c:pt>
                <c:pt idx="62">
                  <c:v>-10.670603674540683</c:v>
                </c:pt>
                <c:pt idx="63">
                  <c:v>-10.834645669291337</c:v>
                </c:pt>
                <c:pt idx="64">
                  <c:v>-10.998687664041995</c:v>
                </c:pt>
                <c:pt idx="65">
                  <c:v>-11.162729658792651</c:v>
                </c:pt>
                <c:pt idx="66">
                  <c:v>-11.326771653543306</c:v>
                </c:pt>
                <c:pt idx="67">
                  <c:v>-11.490813648293964</c:v>
                </c:pt>
                <c:pt idx="68">
                  <c:v>-11.654855643044618</c:v>
                </c:pt>
                <c:pt idx="69">
                  <c:v>-11.818897637795276</c:v>
                </c:pt>
                <c:pt idx="70">
                  <c:v>-11.98293963254593</c:v>
                </c:pt>
                <c:pt idx="71">
                  <c:v>-12.146981627296586</c:v>
                </c:pt>
                <c:pt idx="72">
                  <c:v>-12.311023622047244</c:v>
                </c:pt>
                <c:pt idx="73">
                  <c:v>-12.475065616797899</c:v>
                </c:pt>
                <c:pt idx="74">
                  <c:v>-12.639107611548557</c:v>
                </c:pt>
                <c:pt idx="75">
                  <c:v>-12.803149606299211</c:v>
                </c:pt>
                <c:pt idx="76">
                  <c:v>-12.967191601049867</c:v>
                </c:pt>
                <c:pt idx="77">
                  <c:v>-13.131233595800525</c:v>
                </c:pt>
                <c:pt idx="78">
                  <c:v>-13.29527559055118</c:v>
                </c:pt>
                <c:pt idx="79">
                  <c:v>-13.459317585301838</c:v>
                </c:pt>
                <c:pt idx="80">
                  <c:v>-13.623359580052492</c:v>
                </c:pt>
                <c:pt idx="81">
                  <c:v>-13.787401574803148</c:v>
                </c:pt>
                <c:pt idx="82">
                  <c:v>-13.951443569553804</c:v>
                </c:pt>
                <c:pt idx="83">
                  <c:v>-14.115485564304462</c:v>
                </c:pt>
                <c:pt idx="84">
                  <c:v>-14.279527559055119</c:v>
                </c:pt>
                <c:pt idx="85">
                  <c:v>-14.443569553805773</c:v>
                </c:pt>
                <c:pt idx="86">
                  <c:v>-14.607611548556429</c:v>
                </c:pt>
                <c:pt idx="87">
                  <c:v>-14.771653543307085</c:v>
                </c:pt>
                <c:pt idx="88">
                  <c:v>-14.935695538057743</c:v>
                </c:pt>
                <c:pt idx="89">
                  <c:v>-15.099737532808399</c:v>
                </c:pt>
                <c:pt idx="90">
                  <c:v>-15.263779527559054</c:v>
                </c:pt>
                <c:pt idx="91">
                  <c:v>-15.42782152230971</c:v>
                </c:pt>
                <c:pt idx="92">
                  <c:v>-15.591863517060366</c:v>
                </c:pt>
                <c:pt idx="93">
                  <c:v>-15.755905511811024</c:v>
                </c:pt>
                <c:pt idx="94">
                  <c:v>-15.91994750656168</c:v>
                </c:pt>
                <c:pt idx="95">
                  <c:v>-16.083989501312335</c:v>
                </c:pt>
                <c:pt idx="96">
                  <c:v>-16.248031496062993</c:v>
                </c:pt>
                <c:pt idx="97">
                  <c:v>-16.412073490813647</c:v>
                </c:pt>
                <c:pt idx="98">
                  <c:v>-16.576115485564305</c:v>
                </c:pt>
                <c:pt idx="99">
                  <c:v>-16.740157480314959</c:v>
                </c:pt>
                <c:pt idx="100">
                  <c:v>-16.904199475065617</c:v>
                </c:pt>
                <c:pt idx="101">
                  <c:v>-17.068241469816272</c:v>
                </c:pt>
                <c:pt idx="102">
                  <c:v>-17.232283464566926</c:v>
                </c:pt>
                <c:pt idx="103">
                  <c:v>-17.396325459317584</c:v>
                </c:pt>
                <c:pt idx="104">
                  <c:v>-17.560367454068242</c:v>
                </c:pt>
                <c:pt idx="105">
                  <c:v>-17.724409448818896</c:v>
                </c:pt>
                <c:pt idx="106">
                  <c:v>-17.888451443569551</c:v>
                </c:pt>
                <c:pt idx="107">
                  <c:v>-18.052493438320209</c:v>
                </c:pt>
                <c:pt idx="108">
                  <c:v>-18.216535433070867</c:v>
                </c:pt>
                <c:pt idx="109">
                  <c:v>-18.380577427821521</c:v>
                </c:pt>
                <c:pt idx="110">
                  <c:v>-18.544619422572179</c:v>
                </c:pt>
                <c:pt idx="111">
                  <c:v>-18.708661417322833</c:v>
                </c:pt>
                <c:pt idx="112">
                  <c:v>-18.872703412073488</c:v>
                </c:pt>
                <c:pt idx="113">
                  <c:v>-19.036745406824146</c:v>
                </c:pt>
                <c:pt idx="114">
                  <c:v>-19.200787401574804</c:v>
                </c:pt>
                <c:pt idx="115">
                  <c:v>-19.364829396325458</c:v>
                </c:pt>
                <c:pt idx="116">
                  <c:v>-19.528871391076112</c:v>
                </c:pt>
                <c:pt idx="117">
                  <c:v>-19.69291338582677</c:v>
                </c:pt>
                <c:pt idx="118">
                  <c:v>-19.856955380577428</c:v>
                </c:pt>
                <c:pt idx="119">
                  <c:v>-20.020997375328083</c:v>
                </c:pt>
                <c:pt idx="120">
                  <c:v>-20.185039370078741</c:v>
                </c:pt>
                <c:pt idx="121">
                  <c:v>-20.349081364829395</c:v>
                </c:pt>
                <c:pt idx="122">
                  <c:v>-20.51312335958005</c:v>
                </c:pt>
                <c:pt idx="123">
                  <c:v>-20.677165354330707</c:v>
                </c:pt>
                <c:pt idx="124">
                  <c:v>-20.841207349081365</c:v>
                </c:pt>
                <c:pt idx="125">
                  <c:v>-21.00524934383202</c:v>
                </c:pt>
                <c:pt idx="126">
                  <c:v>-21.169291338582674</c:v>
                </c:pt>
                <c:pt idx="127">
                  <c:v>-21.333333333333332</c:v>
                </c:pt>
                <c:pt idx="128">
                  <c:v>-21.49737532808399</c:v>
                </c:pt>
                <c:pt idx="129">
                  <c:v>-21.661417322834644</c:v>
                </c:pt>
                <c:pt idx="130">
                  <c:v>-21.825459317585302</c:v>
                </c:pt>
                <c:pt idx="131">
                  <c:v>-21.989501312335957</c:v>
                </c:pt>
                <c:pt idx="132">
                  <c:v>-22.153543307086611</c:v>
                </c:pt>
                <c:pt idx="133">
                  <c:v>-22.317585301837269</c:v>
                </c:pt>
                <c:pt idx="134">
                  <c:v>-22.481627296587927</c:v>
                </c:pt>
                <c:pt idx="135">
                  <c:v>-22.645669291338582</c:v>
                </c:pt>
                <c:pt idx="136">
                  <c:v>-22.809711286089236</c:v>
                </c:pt>
                <c:pt idx="137">
                  <c:v>-22.973753280839894</c:v>
                </c:pt>
                <c:pt idx="138">
                  <c:v>-23.137795275590552</c:v>
                </c:pt>
                <c:pt idx="139">
                  <c:v>-23.301837270341206</c:v>
                </c:pt>
                <c:pt idx="140">
                  <c:v>-23.465879265091861</c:v>
                </c:pt>
                <c:pt idx="141">
                  <c:v>-23.629921259842519</c:v>
                </c:pt>
                <c:pt idx="142">
                  <c:v>-23.793963254593173</c:v>
                </c:pt>
                <c:pt idx="143">
                  <c:v>-23.958005249343831</c:v>
                </c:pt>
                <c:pt idx="144">
                  <c:v>-24.122047244094489</c:v>
                </c:pt>
                <c:pt idx="145">
                  <c:v>-24.286089238845143</c:v>
                </c:pt>
                <c:pt idx="146">
                  <c:v>-24.450131233595798</c:v>
                </c:pt>
                <c:pt idx="147">
                  <c:v>-24.614173228346456</c:v>
                </c:pt>
                <c:pt idx="148">
                  <c:v>-24.778215223097114</c:v>
                </c:pt>
                <c:pt idx="149">
                  <c:v>-24.942257217847768</c:v>
                </c:pt>
                <c:pt idx="150">
                  <c:v>-25.106299212598422</c:v>
                </c:pt>
                <c:pt idx="151">
                  <c:v>-25.27034120734908</c:v>
                </c:pt>
                <c:pt idx="152">
                  <c:v>-25.434383202099735</c:v>
                </c:pt>
                <c:pt idx="153">
                  <c:v>-25.598425196850393</c:v>
                </c:pt>
                <c:pt idx="154">
                  <c:v>-25.762467191601051</c:v>
                </c:pt>
                <c:pt idx="155">
                  <c:v>-25.926509186351705</c:v>
                </c:pt>
                <c:pt idx="156">
                  <c:v>-26.090551181102359</c:v>
                </c:pt>
                <c:pt idx="157">
                  <c:v>-26.254593175853017</c:v>
                </c:pt>
                <c:pt idx="158">
                  <c:v>-26.418635170603675</c:v>
                </c:pt>
                <c:pt idx="159">
                  <c:v>-26.58267716535433</c:v>
                </c:pt>
                <c:pt idx="160">
                  <c:v>-26.746719160104984</c:v>
                </c:pt>
                <c:pt idx="161">
                  <c:v>-26.910761154855646</c:v>
                </c:pt>
                <c:pt idx="162">
                  <c:v>-27.074803149606296</c:v>
                </c:pt>
                <c:pt idx="163">
                  <c:v>-27.238845144356954</c:v>
                </c:pt>
                <c:pt idx="164">
                  <c:v>-27.402887139107609</c:v>
                </c:pt>
                <c:pt idx="165">
                  <c:v>-27.566929133858267</c:v>
                </c:pt>
                <c:pt idx="166">
                  <c:v>-27.730971128608925</c:v>
                </c:pt>
                <c:pt idx="167">
                  <c:v>-27.895013123359579</c:v>
                </c:pt>
                <c:pt idx="168">
                  <c:v>-28.059055118110237</c:v>
                </c:pt>
                <c:pt idx="169">
                  <c:v>-28.223097112860888</c:v>
                </c:pt>
                <c:pt idx="170">
                  <c:v>-28.387139107611546</c:v>
                </c:pt>
                <c:pt idx="171">
                  <c:v>-28.551181102362207</c:v>
                </c:pt>
                <c:pt idx="172">
                  <c:v>-28.715223097112858</c:v>
                </c:pt>
                <c:pt idx="173">
                  <c:v>-28.879265091863516</c:v>
                </c:pt>
                <c:pt idx="174">
                  <c:v>-29.04330708661417</c:v>
                </c:pt>
                <c:pt idx="175">
                  <c:v>-29.207349081364828</c:v>
                </c:pt>
                <c:pt idx="176">
                  <c:v>-29.371391076115486</c:v>
                </c:pt>
                <c:pt idx="177">
                  <c:v>-29.535433070866141</c:v>
                </c:pt>
                <c:pt idx="178">
                  <c:v>-29.699475065616799</c:v>
                </c:pt>
                <c:pt idx="179">
                  <c:v>-29.86351706036745</c:v>
                </c:pt>
                <c:pt idx="180">
                  <c:v>-30.027559055118108</c:v>
                </c:pt>
                <c:pt idx="181">
                  <c:v>-30.191601049868765</c:v>
                </c:pt>
                <c:pt idx="182">
                  <c:v>-30.35564304461942</c:v>
                </c:pt>
                <c:pt idx="183">
                  <c:v>-30.519685039370078</c:v>
                </c:pt>
                <c:pt idx="184">
                  <c:v>-30.683727034120732</c:v>
                </c:pt>
                <c:pt idx="185">
                  <c:v>-30.84776902887139</c:v>
                </c:pt>
                <c:pt idx="186">
                  <c:v>-31.011811023622048</c:v>
                </c:pt>
                <c:pt idx="187">
                  <c:v>-31.175853018372699</c:v>
                </c:pt>
                <c:pt idx="188">
                  <c:v>-31.33989501312336</c:v>
                </c:pt>
                <c:pt idx="189">
                  <c:v>-31.503937007874011</c:v>
                </c:pt>
                <c:pt idx="190">
                  <c:v>-31.667979002624669</c:v>
                </c:pt>
                <c:pt idx="191">
                  <c:v>-31.832020997375327</c:v>
                </c:pt>
                <c:pt idx="192">
                  <c:v>-31.996062992125982</c:v>
                </c:pt>
                <c:pt idx="193">
                  <c:v>-32.16010498687664</c:v>
                </c:pt>
                <c:pt idx="194">
                  <c:v>-32.324146981627294</c:v>
                </c:pt>
                <c:pt idx="195">
                  <c:v>-32.488188976377955</c:v>
                </c:pt>
                <c:pt idx="196">
                  <c:v>-32.65223097112861</c:v>
                </c:pt>
                <c:pt idx="197">
                  <c:v>-32.816272965879264</c:v>
                </c:pt>
                <c:pt idx="198">
                  <c:v>-32.980314960629919</c:v>
                </c:pt>
                <c:pt idx="199">
                  <c:v>-33.144356955380573</c:v>
                </c:pt>
                <c:pt idx="200">
                  <c:v>-33.308398950131235</c:v>
                </c:pt>
                <c:pt idx="201">
                  <c:v>-33.472440944881889</c:v>
                </c:pt>
                <c:pt idx="202">
                  <c:v>-33.636482939632543</c:v>
                </c:pt>
                <c:pt idx="203">
                  <c:v>-33.800524934383205</c:v>
                </c:pt>
                <c:pt idx="204">
                  <c:v>-33.964566929133852</c:v>
                </c:pt>
                <c:pt idx="205">
                  <c:v>-34.128608923884514</c:v>
                </c:pt>
                <c:pt idx="206">
                  <c:v>-34.292650918635168</c:v>
                </c:pt>
                <c:pt idx="207">
                  <c:v>-34.456692913385822</c:v>
                </c:pt>
                <c:pt idx="208">
                  <c:v>-34.620734908136484</c:v>
                </c:pt>
                <c:pt idx="209">
                  <c:v>-34.784776902887138</c:v>
                </c:pt>
                <c:pt idx="210">
                  <c:v>-34.948818897637793</c:v>
                </c:pt>
                <c:pt idx="211">
                  <c:v>-35.112860892388454</c:v>
                </c:pt>
                <c:pt idx="212">
                  <c:v>-35.276902887139101</c:v>
                </c:pt>
                <c:pt idx="213">
                  <c:v>-35.440944881889763</c:v>
                </c:pt>
                <c:pt idx="214">
                  <c:v>-35.604986876640417</c:v>
                </c:pt>
                <c:pt idx="215">
                  <c:v>-35.769028871391072</c:v>
                </c:pt>
                <c:pt idx="216">
                  <c:v>-35.933070866141733</c:v>
                </c:pt>
                <c:pt idx="217">
                  <c:v>-36.097112860892388</c:v>
                </c:pt>
                <c:pt idx="218">
                  <c:v>-36.261154855643042</c:v>
                </c:pt>
                <c:pt idx="219">
                  <c:v>-36.425196850393696</c:v>
                </c:pt>
                <c:pt idx="220">
                  <c:v>-36.589238845144358</c:v>
                </c:pt>
                <c:pt idx="221">
                  <c:v>-36.753280839895012</c:v>
                </c:pt>
                <c:pt idx="222">
                  <c:v>-36.917322834645667</c:v>
                </c:pt>
                <c:pt idx="223">
                  <c:v>-37.081364829396328</c:v>
                </c:pt>
                <c:pt idx="224">
                  <c:v>-37.245406824146976</c:v>
                </c:pt>
                <c:pt idx="225">
                  <c:v>-37.409448818897637</c:v>
                </c:pt>
                <c:pt idx="226">
                  <c:v>-37.573490813648291</c:v>
                </c:pt>
                <c:pt idx="227">
                  <c:v>-37.737532808398946</c:v>
                </c:pt>
                <c:pt idx="228">
                  <c:v>-37.901574803149607</c:v>
                </c:pt>
                <c:pt idx="229">
                  <c:v>-38.065616797900262</c:v>
                </c:pt>
                <c:pt idx="230">
                  <c:v>-38.229658792650916</c:v>
                </c:pt>
                <c:pt idx="231">
                  <c:v>-38.393700787401578</c:v>
                </c:pt>
                <c:pt idx="232">
                  <c:v>-38.557742782152225</c:v>
                </c:pt>
                <c:pt idx="233">
                  <c:v>-38.721784776902886</c:v>
                </c:pt>
                <c:pt idx="234">
                  <c:v>-38.885826771653541</c:v>
                </c:pt>
                <c:pt idx="235">
                  <c:v>-39.049868766404195</c:v>
                </c:pt>
                <c:pt idx="236">
                  <c:v>-39.213910761154857</c:v>
                </c:pt>
                <c:pt idx="237">
                  <c:v>-39.377952755905511</c:v>
                </c:pt>
                <c:pt idx="238">
                  <c:v>-39.541994750656166</c:v>
                </c:pt>
                <c:pt idx="239">
                  <c:v>-39.70603674540682</c:v>
                </c:pt>
                <c:pt idx="240">
                  <c:v>-39.870078740157481</c:v>
                </c:pt>
                <c:pt idx="241">
                  <c:v>-40.034120734908136</c:v>
                </c:pt>
                <c:pt idx="242">
                  <c:v>-40.19816272965879</c:v>
                </c:pt>
                <c:pt idx="243">
                  <c:v>-40.362204724409445</c:v>
                </c:pt>
                <c:pt idx="244">
                  <c:v>-40.526246719160099</c:v>
                </c:pt>
                <c:pt idx="245">
                  <c:v>-40.690288713910761</c:v>
                </c:pt>
                <c:pt idx="246">
                  <c:v>-40.854330708661415</c:v>
                </c:pt>
                <c:pt idx="247">
                  <c:v>-41.018372703412069</c:v>
                </c:pt>
                <c:pt idx="248">
                  <c:v>-41.182414698162731</c:v>
                </c:pt>
                <c:pt idx="249">
                  <c:v>-41.346456692913378</c:v>
                </c:pt>
                <c:pt idx="250">
                  <c:v>-41.51049868766404</c:v>
                </c:pt>
                <c:pt idx="251">
                  <c:v>-41.674540682414701</c:v>
                </c:pt>
                <c:pt idx="252">
                  <c:v>-41.838582677165348</c:v>
                </c:pt>
                <c:pt idx="253">
                  <c:v>-42.00262467191601</c:v>
                </c:pt>
                <c:pt idx="254">
                  <c:v>-42.166666666666664</c:v>
                </c:pt>
                <c:pt idx="255">
                  <c:v>-42.330708661417319</c:v>
                </c:pt>
                <c:pt idx="256">
                  <c:v>-42.49475065616798</c:v>
                </c:pt>
                <c:pt idx="257">
                  <c:v>-42.658792650918635</c:v>
                </c:pt>
                <c:pt idx="258">
                  <c:v>-42.822834645669289</c:v>
                </c:pt>
                <c:pt idx="259">
                  <c:v>-42.986876640419943</c:v>
                </c:pt>
                <c:pt idx="260">
                  <c:v>-43.150918635170605</c:v>
                </c:pt>
                <c:pt idx="261">
                  <c:v>-43.314960629921259</c:v>
                </c:pt>
                <c:pt idx="262">
                  <c:v>-43.479002624671914</c:v>
                </c:pt>
                <c:pt idx="263">
                  <c:v>-43.643044619422568</c:v>
                </c:pt>
                <c:pt idx="264">
                  <c:v>-43.807086614173222</c:v>
                </c:pt>
                <c:pt idx="265">
                  <c:v>-43.971128608923884</c:v>
                </c:pt>
                <c:pt idx="266">
                  <c:v>-44.135170603674538</c:v>
                </c:pt>
                <c:pt idx="267">
                  <c:v>-44.299212598425193</c:v>
                </c:pt>
                <c:pt idx="268">
                  <c:v>-44.463254593175854</c:v>
                </c:pt>
                <c:pt idx="269">
                  <c:v>-44.627296587926502</c:v>
                </c:pt>
                <c:pt idx="270">
                  <c:v>-44.791338582677163</c:v>
                </c:pt>
                <c:pt idx="271">
                  <c:v>-44.955380577427825</c:v>
                </c:pt>
                <c:pt idx="272">
                  <c:v>-45.119422572178472</c:v>
                </c:pt>
                <c:pt idx="273">
                  <c:v>-45.283464566929133</c:v>
                </c:pt>
                <c:pt idx="274">
                  <c:v>-45.447506561679788</c:v>
                </c:pt>
                <c:pt idx="275">
                  <c:v>-45.611548556430442</c:v>
                </c:pt>
                <c:pt idx="276">
                  <c:v>-45.775590551181104</c:v>
                </c:pt>
                <c:pt idx="277">
                  <c:v>-45.939632545931758</c:v>
                </c:pt>
                <c:pt idx="278">
                  <c:v>-46.103674540682412</c:v>
                </c:pt>
                <c:pt idx="279">
                  <c:v>-46.267716535433067</c:v>
                </c:pt>
                <c:pt idx="280">
                  <c:v>-46.431758530183721</c:v>
                </c:pt>
                <c:pt idx="281">
                  <c:v>-46.595800524934383</c:v>
                </c:pt>
                <c:pt idx="282">
                  <c:v>-46.759842519685037</c:v>
                </c:pt>
                <c:pt idx="283">
                  <c:v>-46.923884514435692</c:v>
                </c:pt>
                <c:pt idx="284">
                  <c:v>-47.087926509186346</c:v>
                </c:pt>
                <c:pt idx="285">
                  <c:v>-47.251968503937007</c:v>
                </c:pt>
                <c:pt idx="286">
                  <c:v>-47.416010498687662</c:v>
                </c:pt>
                <c:pt idx="287">
                  <c:v>-47.580052493438316</c:v>
                </c:pt>
                <c:pt idx="288">
                  <c:v>-47.744094488188978</c:v>
                </c:pt>
                <c:pt idx="289">
                  <c:v>-47.908136482939625</c:v>
                </c:pt>
                <c:pt idx="290">
                  <c:v>-48.072178477690287</c:v>
                </c:pt>
                <c:pt idx="291">
                  <c:v>-48.236220472440948</c:v>
                </c:pt>
                <c:pt idx="292">
                  <c:v>-48.400262467191595</c:v>
                </c:pt>
                <c:pt idx="293">
                  <c:v>-48.564304461942257</c:v>
                </c:pt>
                <c:pt idx="294">
                  <c:v>-48.728346456692911</c:v>
                </c:pt>
                <c:pt idx="295">
                  <c:v>-48.892388451443566</c:v>
                </c:pt>
                <c:pt idx="296">
                  <c:v>-49.056430446194227</c:v>
                </c:pt>
                <c:pt idx="297">
                  <c:v>-49.220472440944881</c:v>
                </c:pt>
                <c:pt idx="298">
                  <c:v>-49.384514435695536</c:v>
                </c:pt>
                <c:pt idx="299">
                  <c:v>-49.54855643044619</c:v>
                </c:pt>
                <c:pt idx="300">
                  <c:v>-49.712598425196845</c:v>
                </c:pt>
                <c:pt idx="301">
                  <c:v>-49.876640419947506</c:v>
                </c:pt>
                <c:pt idx="302">
                  <c:v>-50.040682414698161</c:v>
                </c:pt>
                <c:pt idx="303">
                  <c:v>-50.204724409448815</c:v>
                </c:pt>
                <c:pt idx="304">
                  <c:v>-50.368766404199469</c:v>
                </c:pt>
                <c:pt idx="305">
                  <c:v>-50.532808398950131</c:v>
                </c:pt>
                <c:pt idx="306">
                  <c:v>-50.696850393700785</c:v>
                </c:pt>
                <c:pt idx="307">
                  <c:v>-50.86089238845144</c:v>
                </c:pt>
                <c:pt idx="308">
                  <c:v>-51.024934383202101</c:v>
                </c:pt>
                <c:pt idx="309">
                  <c:v>-51.188976377952748</c:v>
                </c:pt>
                <c:pt idx="310">
                  <c:v>-51.35301837270341</c:v>
                </c:pt>
                <c:pt idx="311">
                  <c:v>-51.517060367454071</c:v>
                </c:pt>
                <c:pt idx="312">
                  <c:v>-51.681102362204719</c:v>
                </c:pt>
                <c:pt idx="313">
                  <c:v>-51.84514435695538</c:v>
                </c:pt>
                <c:pt idx="314">
                  <c:v>-52.009186351706035</c:v>
                </c:pt>
                <c:pt idx="315">
                  <c:v>-52.173228346456689</c:v>
                </c:pt>
                <c:pt idx="316">
                  <c:v>-52.337270341207351</c:v>
                </c:pt>
                <c:pt idx="317">
                  <c:v>-52.501312335958005</c:v>
                </c:pt>
                <c:pt idx="318">
                  <c:v>-52.665354330708659</c:v>
                </c:pt>
                <c:pt idx="319">
                  <c:v>-52.829396325459314</c:v>
                </c:pt>
                <c:pt idx="320">
                  <c:v>-52.993438320209968</c:v>
                </c:pt>
                <c:pt idx="321">
                  <c:v>-53.15748031496063</c:v>
                </c:pt>
                <c:pt idx="322">
                  <c:v>-53.321522309711291</c:v>
                </c:pt>
                <c:pt idx="323">
                  <c:v>-53.485564304461938</c:v>
                </c:pt>
                <c:pt idx="324">
                  <c:v>-53.649606299212593</c:v>
                </c:pt>
                <c:pt idx="325">
                  <c:v>-53.813648293963254</c:v>
                </c:pt>
                <c:pt idx="326">
                  <c:v>-53.977690288713909</c:v>
                </c:pt>
                <c:pt idx="327">
                  <c:v>-54.14173228346457</c:v>
                </c:pt>
                <c:pt idx="328">
                  <c:v>-54.305774278215218</c:v>
                </c:pt>
                <c:pt idx="329">
                  <c:v>-54.469816272965872</c:v>
                </c:pt>
                <c:pt idx="330">
                  <c:v>-54.633858267716533</c:v>
                </c:pt>
                <c:pt idx="331">
                  <c:v>-54.797900262467188</c:v>
                </c:pt>
                <c:pt idx="332">
                  <c:v>-54.961942257217849</c:v>
                </c:pt>
                <c:pt idx="333">
                  <c:v>-55.125984251968497</c:v>
                </c:pt>
                <c:pt idx="334">
                  <c:v>-55.290026246719158</c:v>
                </c:pt>
                <c:pt idx="335">
                  <c:v>-55.454068241469813</c:v>
                </c:pt>
                <c:pt idx="336">
                  <c:v>-55.618110236220474</c:v>
                </c:pt>
                <c:pt idx="337">
                  <c:v>-55.782152230971128</c:v>
                </c:pt>
                <c:pt idx="338">
                  <c:v>-55.946194225721776</c:v>
                </c:pt>
                <c:pt idx="339">
                  <c:v>-56.110236220472437</c:v>
                </c:pt>
                <c:pt idx="340">
                  <c:v>-56.274278215223092</c:v>
                </c:pt>
                <c:pt idx="341">
                  <c:v>-56.438320209973753</c:v>
                </c:pt>
                <c:pt idx="342">
                  <c:v>-56.602362204724415</c:v>
                </c:pt>
                <c:pt idx="343">
                  <c:v>-56.766404199475055</c:v>
                </c:pt>
                <c:pt idx="344">
                  <c:v>-56.930446194225716</c:v>
                </c:pt>
                <c:pt idx="345">
                  <c:v>-57.094488188976378</c:v>
                </c:pt>
                <c:pt idx="346">
                  <c:v>-57.258530183727032</c:v>
                </c:pt>
                <c:pt idx="347">
                  <c:v>-57.422572178477694</c:v>
                </c:pt>
                <c:pt idx="348">
                  <c:v>-57.586614173228341</c:v>
                </c:pt>
                <c:pt idx="349">
                  <c:v>-57.750656167978995</c:v>
                </c:pt>
                <c:pt idx="350">
                  <c:v>-57.914698162729657</c:v>
                </c:pt>
                <c:pt idx="351">
                  <c:v>-58.078740157480311</c:v>
                </c:pt>
                <c:pt idx="352">
                  <c:v>-58.242782152230973</c:v>
                </c:pt>
                <c:pt idx="353">
                  <c:v>-58.40682414698162</c:v>
                </c:pt>
                <c:pt idx="354">
                  <c:v>-58.570866141732282</c:v>
                </c:pt>
                <c:pt idx="355">
                  <c:v>-58.734908136482936</c:v>
                </c:pt>
                <c:pt idx="356">
                  <c:v>-58.898950131233597</c:v>
                </c:pt>
                <c:pt idx="357">
                  <c:v>-59.062992125984252</c:v>
                </c:pt>
                <c:pt idx="358">
                  <c:v>-59.227034120734899</c:v>
                </c:pt>
                <c:pt idx="359">
                  <c:v>-59.391076115485561</c:v>
                </c:pt>
                <c:pt idx="360">
                  <c:v>-59.555118110236215</c:v>
                </c:pt>
                <c:pt idx="361">
                  <c:v>-59.719160104986877</c:v>
                </c:pt>
                <c:pt idx="362">
                  <c:v>-59.883202099737531</c:v>
                </c:pt>
                <c:pt idx="363">
                  <c:v>-60.047244094488178</c:v>
                </c:pt>
                <c:pt idx="364">
                  <c:v>-60.21128608923884</c:v>
                </c:pt>
                <c:pt idx="365">
                  <c:v>-60.375328083989501</c:v>
                </c:pt>
                <c:pt idx="366">
                  <c:v>-60.539370078740156</c:v>
                </c:pt>
                <c:pt idx="367">
                  <c:v>-60.703412073490817</c:v>
                </c:pt>
                <c:pt idx="368">
                  <c:v>-60.867454068241464</c:v>
                </c:pt>
                <c:pt idx="369">
                  <c:v>-61.031496062992119</c:v>
                </c:pt>
                <c:pt idx="370">
                  <c:v>-61.19553805774278</c:v>
                </c:pt>
                <c:pt idx="371">
                  <c:v>-61.359580052493435</c:v>
                </c:pt>
                <c:pt idx="372">
                  <c:v>-61.523622047244096</c:v>
                </c:pt>
                <c:pt idx="373">
                  <c:v>-61.687664041994744</c:v>
                </c:pt>
                <c:pt idx="374">
                  <c:v>-61.851706036745398</c:v>
                </c:pt>
                <c:pt idx="375">
                  <c:v>-62.015748031496059</c:v>
                </c:pt>
                <c:pt idx="376">
                  <c:v>-62.179790026246721</c:v>
                </c:pt>
                <c:pt idx="377">
                  <c:v>-62.343832020997375</c:v>
                </c:pt>
                <c:pt idx="378">
                  <c:v>-62.507874015748023</c:v>
                </c:pt>
                <c:pt idx="379">
                  <c:v>-62.671916010498684</c:v>
                </c:pt>
                <c:pt idx="380">
                  <c:v>-62.835958005249338</c:v>
                </c:pt>
                <c:pt idx="381">
                  <c:v>-63</c:v>
                </c:pt>
                <c:pt idx="382">
                  <c:v>-63.164041994750654</c:v>
                </c:pt>
                <c:pt idx="383">
                  <c:v>-63.328083989501302</c:v>
                </c:pt>
                <c:pt idx="384">
                  <c:v>-63.492125984251963</c:v>
                </c:pt>
                <c:pt idx="385">
                  <c:v>-63.656167979002625</c:v>
                </c:pt>
                <c:pt idx="386">
                  <c:v>-63.820209973753279</c:v>
                </c:pt>
                <c:pt idx="387">
                  <c:v>-63.984251968503941</c:v>
                </c:pt>
                <c:pt idx="388">
                  <c:v>-64.148293963254588</c:v>
                </c:pt>
                <c:pt idx="389">
                  <c:v>-64.312335958005235</c:v>
                </c:pt>
                <c:pt idx="390">
                  <c:v>-64.476377952755911</c:v>
                </c:pt>
                <c:pt idx="391">
                  <c:v>-64.640419947506558</c:v>
                </c:pt>
                <c:pt idx="392">
                  <c:v>-64.80446194225722</c:v>
                </c:pt>
                <c:pt idx="393">
                  <c:v>-64.968503937007867</c:v>
                </c:pt>
                <c:pt idx="394">
                  <c:v>-65.132545931758528</c:v>
                </c:pt>
                <c:pt idx="395">
                  <c:v>-65.29658792650919</c:v>
                </c:pt>
                <c:pt idx="396">
                  <c:v>-65.460629921259837</c:v>
                </c:pt>
                <c:pt idx="397">
                  <c:v>-65.624671916010499</c:v>
                </c:pt>
                <c:pt idx="398">
                  <c:v>-65.788713910761146</c:v>
                </c:pt>
                <c:pt idx="399">
                  <c:v>-65.952755905511808</c:v>
                </c:pt>
                <c:pt idx="400">
                  <c:v>-66.116797900262469</c:v>
                </c:pt>
                <c:pt idx="401">
                  <c:v>-66.280839895013116</c:v>
                </c:pt>
                <c:pt idx="402">
                  <c:v>-66.444881889763778</c:v>
                </c:pt>
                <c:pt idx="403">
                  <c:v>-66.608923884514425</c:v>
                </c:pt>
                <c:pt idx="404">
                  <c:v>-66.772965879265087</c:v>
                </c:pt>
                <c:pt idx="405">
                  <c:v>-66.937007874015748</c:v>
                </c:pt>
                <c:pt idx="406">
                  <c:v>-67.10104986876641</c:v>
                </c:pt>
                <c:pt idx="407">
                  <c:v>-67.265091863517057</c:v>
                </c:pt>
                <c:pt idx="408">
                  <c:v>-67.429133858267704</c:v>
                </c:pt>
                <c:pt idx="409">
                  <c:v>-67.593175853018366</c:v>
                </c:pt>
                <c:pt idx="410">
                  <c:v>-67.757217847769027</c:v>
                </c:pt>
                <c:pt idx="411">
                  <c:v>-67.921259842519689</c:v>
                </c:pt>
                <c:pt idx="412">
                  <c:v>-68.085301837270336</c:v>
                </c:pt>
                <c:pt idx="413">
                  <c:v>-68.249343832020983</c:v>
                </c:pt>
                <c:pt idx="414">
                  <c:v>-68.413385826771645</c:v>
                </c:pt>
                <c:pt idx="415">
                  <c:v>-68.577427821522306</c:v>
                </c:pt>
                <c:pt idx="416">
                  <c:v>-68.741469816272968</c:v>
                </c:pt>
                <c:pt idx="417">
                  <c:v>-68.905511811023629</c:v>
                </c:pt>
                <c:pt idx="418">
                  <c:v>-69.069553805774277</c:v>
                </c:pt>
                <c:pt idx="419">
                  <c:v>-69.233595800524924</c:v>
                </c:pt>
                <c:pt idx="420">
                  <c:v>-69.397637795275585</c:v>
                </c:pt>
                <c:pt idx="421">
                  <c:v>-69.561679790026247</c:v>
                </c:pt>
                <c:pt idx="422">
                  <c:v>-69.725721784776908</c:v>
                </c:pt>
                <c:pt idx="423">
                  <c:v>-69.889763779527556</c:v>
                </c:pt>
                <c:pt idx="424">
                  <c:v>-70.053805774278203</c:v>
                </c:pt>
                <c:pt idx="425">
                  <c:v>-70.217847769028864</c:v>
                </c:pt>
                <c:pt idx="426">
                  <c:v>-70.381889763779526</c:v>
                </c:pt>
                <c:pt idx="427">
                  <c:v>-70.545931758530187</c:v>
                </c:pt>
                <c:pt idx="428">
                  <c:v>-70.709973753280835</c:v>
                </c:pt>
                <c:pt idx="429">
                  <c:v>-70.874015748031496</c:v>
                </c:pt>
                <c:pt idx="430">
                  <c:v>-71.038057742782144</c:v>
                </c:pt>
                <c:pt idx="431">
                  <c:v>-71.202099737532805</c:v>
                </c:pt>
                <c:pt idx="432">
                  <c:v>-71.366141732283467</c:v>
                </c:pt>
                <c:pt idx="433">
                  <c:v>-71.530183727034114</c:v>
                </c:pt>
                <c:pt idx="434">
                  <c:v>-71.694225721784775</c:v>
                </c:pt>
                <c:pt idx="435">
                  <c:v>-71.858267716535423</c:v>
                </c:pt>
                <c:pt idx="436">
                  <c:v>-72.022309711286084</c:v>
                </c:pt>
                <c:pt idx="437">
                  <c:v>-72.186351706036746</c:v>
                </c:pt>
                <c:pt idx="438">
                  <c:v>-72.350393700787393</c:v>
                </c:pt>
                <c:pt idx="439">
                  <c:v>-72.514435695538054</c:v>
                </c:pt>
                <c:pt idx="440">
                  <c:v>-72.678477690288716</c:v>
                </c:pt>
                <c:pt idx="441">
                  <c:v>-72.842519685039363</c:v>
                </c:pt>
                <c:pt idx="442">
                  <c:v>-73.006561679790025</c:v>
                </c:pt>
                <c:pt idx="443">
                  <c:v>-73.170603674540672</c:v>
                </c:pt>
                <c:pt idx="444">
                  <c:v>-73.334645669291334</c:v>
                </c:pt>
                <c:pt idx="445">
                  <c:v>-73.498687664041995</c:v>
                </c:pt>
                <c:pt idx="446">
                  <c:v>-73.662729658792657</c:v>
                </c:pt>
                <c:pt idx="447">
                  <c:v>-73.826771653543304</c:v>
                </c:pt>
                <c:pt idx="448">
                  <c:v>-73.990813648293951</c:v>
                </c:pt>
                <c:pt idx="449">
                  <c:v>-74.154855643044613</c:v>
                </c:pt>
                <c:pt idx="450">
                  <c:v>-74.318897637795274</c:v>
                </c:pt>
                <c:pt idx="451">
                  <c:v>-74.482939632545936</c:v>
                </c:pt>
                <c:pt idx="452">
                  <c:v>-74.646981627296583</c:v>
                </c:pt>
                <c:pt idx="453">
                  <c:v>-74.81102362204723</c:v>
                </c:pt>
                <c:pt idx="454">
                  <c:v>-74.975065616797892</c:v>
                </c:pt>
                <c:pt idx="455">
                  <c:v>-75.139107611548553</c:v>
                </c:pt>
                <c:pt idx="456">
                  <c:v>-75.303149606299215</c:v>
                </c:pt>
                <c:pt idx="457">
                  <c:v>-75.467191601049876</c:v>
                </c:pt>
                <c:pt idx="458">
                  <c:v>-75.631233595800524</c:v>
                </c:pt>
                <c:pt idx="459">
                  <c:v>-75.795275590551171</c:v>
                </c:pt>
                <c:pt idx="460">
                  <c:v>-75.959317585301832</c:v>
                </c:pt>
                <c:pt idx="461">
                  <c:v>-76.123359580052494</c:v>
                </c:pt>
                <c:pt idx="462">
                  <c:v>-76.287401574803155</c:v>
                </c:pt>
                <c:pt idx="463">
                  <c:v>-76.451443569553803</c:v>
                </c:pt>
                <c:pt idx="464">
                  <c:v>-76.61548556430445</c:v>
                </c:pt>
                <c:pt idx="465">
                  <c:v>-76.779527559055111</c:v>
                </c:pt>
                <c:pt idx="466">
                  <c:v>-76.943569553805773</c:v>
                </c:pt>
                <c:pt idx="467">
                  <c:v>-77.107611548556434</c:v>
                </c:pt>
                <c:pt idx="468">
                  <c:v>-77.271653543307082</c:v>
                </c:pt>
                <c:pt idx="469">
                  <c:v>-77.435695538057743</c:v>
                </c:pt>
                <c:pt idx="470">
                  <c:v>-77.59973753280839</c:v>
                </c:pt>
                <c:pt idx="471">
                  <c:v>-77.763779527559052</c:v>
                </c:pt>
                <c:pt idx="472">
                  <c:v>-77.927821522309713</c:v>
                </c:pt>
                <c:pt idx="473">
                  <c:v>-78.091863517060361</c:v>
                </c:pt>
                <c:pt idx="474">
                  <c:v>-78.255905511811022</c:v>
                </c:pt>
                <c:pt idx="475">
                  <c:v>-78.41994750656167</c:v>
                </c:pt>
                <c:pt idx="476">
                  <c:v>-78.583989501312331</c:v>
                </c:pt>
                <c:pt idx="477">
                  <c:v>-78.748031496062993</c:v>
                </c:pt>
                <c:pt idx="478">
                  <c:v>-78.91207349081364</c:v>
                </c:pt>
                <c:pt idx="479">
                  <c:v>-79.076115485564301</c:v>
                </c:pt>
                <c:pt idx="480">
                  <c:v>-79.240157480314963</c:v>
                </c:pt>
                <c:pt idx="481">
                  <c:v>-79.40419947506561</c:v>
                </c:pt>
                <c:pt idx="482">
                  <c:v>-79.568241469816272</c:v>
                </c:pt>
                <c:pt idx="483">
                  <c:v>-79.732283464566919</c:v>
                </c:pt>
                <c:pt idx="484">
                  <c:v>-79.89632545931758</c:v>
                </c:pt>
                <c:pt idx="485">
                  <c:v>-80.060367454068242</c:v>
                </c:pt>
                <c:pt idx="486">
                  <c:v>-80.224409448818889</c:v>
                </c:pt>
                <c:pt idx="487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5E-4533-8544-CA5011BDE10A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6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5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C5E-4533-8544-CA5011BDE10A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6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5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C5E-4533-8544-CA5011BDE10A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6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5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C5E-4533-8544-CA5011BDE10A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6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5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C5E-4533-8544-CA5011BDE10A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6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5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C5E-4533-8544-CA5011BDE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7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7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57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1.2324138494545809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2.550502248691465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2.5783004933459299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1.8126038203045156</c:v>
                </c:pt>
                <c:pt idx="66">
                  <c:v>1.7107856570436319</c:v>
                </c:pt>
                <c:pt idx="67">
                  <c:v>0.35</c:v>
                </c:pt>
                <c:pt idx="68">
                  <c:v>0.35</c:v>
                </c:pt>
                <c:pt idx="69">
                  <c:v>14.355272012827687</c:v>
                </c:pt>
                <c:pt idx="70">
                  <c:v>45.382089365707479</c:v>
                </c:pt>
                <c:pt idx="71">
                  <c:v>26.049355311293436</c:v>
                </c:pt>
                <c:pt idx="72">
                  <c:v>12.579371776303406</c:v>
                </c:pt>
                <c:pt idx="73">
                  <c:v>37.550548661197027</c:v>
                </c:pt>
                <c:pt idx="74">
                  <c:v>39.891602271149154</c:v>
                </c:pt>
                <c:pt idx="75">
                  <c:v>33.219957446999956</c:v>
                </c:pt>
                <c:pt idx="76">
                  <c:v>10.004257622960372</c:v>
                </c:pt>
                <c:pt idx="77">
                  <c:v>2.5064816041407783</c:v>
                </c:pt>
                <c:pt idx="78">
                  <c:v>0.35</c:v>
                </c:pt>
                <c:pt idx="79">
                  <c:v>1.8484030004348626</c:v>
                </c:pt>
                <c:pt idx="80">
                  <c:v>2.2309932632975382</c:v>
                </c:pt>
                <c:pt idx="81">
                  <c:v>1.9074861144950741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78982596245395298</c:v>
                </c:pt>
                <c:pt idx="86">
                  <c:v>0.35</c:v>
                </c:pt>
                <c:pt idx="87">
                  <c:v>0.91939823701801981</c:v>
                </c:pt>
                <c:pt idx="88">
                  <c:v>2.5836401222134429</c:v>
                </c:pt>
                <c:pt idx="89">
                  <c:v>5.528842814243859</c:v>
                </c:pt>
                <c:pt idx="90">
                  <c:v>3.2028859410949266</c:v>
                </c:pt>
                <c:pt idx="91">
                  <c:v>2.9294413779281658</c:v>
                </c:pt>
                <c:pt idx="92">
                  <c:v>3.1839097154786979</c:v>
                </c:pt>
                <c:pt idx="93">
                  <c:v>3.0158646027061686</c:v>
                </c:pt>
                <c:pt idx="94">
                  <c:v>2.1789818660468163</c:v>
                </c:pt>
                <c:pt idx="95">
                  <c:v>3.4462600618506301</c:v>
                </c:pt>
                <c:pt idx="96">
                  <c:v>3.5143420989862073</c:v>
                </c:pt>
                <c:pt idx="97">
                  <c:v>2.5007846659760808</c:v>
                </c:pt>
                <c:pt idx="98">
                  <c:v>3.0878958304725872</c:v>
                </c:pt>
                <c:pt idx="99">
                  <c:v>3.1168578191505523</c:v>
                </c:pt>
                <c:pt idx="100">
                  <c:v>3.7899200574668548</c:v>
                </c:pt>
                <c:pt idx="101">
                  <c:v>2.8124987495862452</c:v>
                </c:pt>
                <c:pt idx="102">
                  <c:v>2.5397043279142313</c:v>
                </c:pt>
                <c:pt idx="103">
                  <c:v>2.6631509439310412</c:v>
                </c:pt>
                <c:pt idx="104">
                  <c:v>2.1393562606640026</c:v>
                </c:pt>
                <c:pt idx="105">
                  <c:v>2.0445017874053768</c:v>
                </c:pt>
                <c:pt idx="106">
                  <c:v>2.0948548258875355</c:v>
                </c:pt>
                <c:pt idx="107">
                  <c:v>2.0889373832311779</c:v>
                </c:pt>
                <c:pt idx="108">
                  <c:v>1.7798984040967651</c:v>
                </c:pt>
                <c:pt idx="109">
                  <c:v>1.7884347580320166</c:v>
                </c:pt>
                <c:pt idx="110">
                  <c:v>2.5234201456918668</c:v>
                </c:pt>
                <c:pt idx="111">
                  <c:v>2.4493129684083641</c:v>
                </c:pt>
                <c:pt idx="112">
                  <c:v>2.2970798974049909</c:v>
                </c:pt>
                <c:pt idx="113">
                  <c:v>5.9559128440711078</c:v>
                </c:pt>
                <c:pt idx="114">
                  <c:v>3.8324971142660536</c:v>
                </c:pt>
                <c:pt idx="115">
                  <c:v>2.8182811226552156</c:v>
                </c:pt>
                <c:pt idx="116">
                  <c:v>2.1650640727698036</c:v>
                </c:pt>
                <c:pt idx="117">
                  <c:v>1.6586612669818124</c:v>
                </c:pt>
                <c:pt idx="118">
                  <c:v>1.2878590778339025</c:v>
                </c:pt>
                <c:pt idx="119">
                  <c:v>0.75660851497102666</c:v>
                </c:pt>
                <c:pt idx="120">
                  <c:v>0.35</c:v>
                </c:pt>
                <c:pt idx="121">
                  <c:v>1.3782158479766209</c:v>
                </c:pt>
                <c:pt idx="122">
                  <c:v>1.5383802013903241</c:v>
                </c:pt>
                <c:pt idx="123">
                  <c:v>0.90916577942548638</c:v>
                </c:pt>
                <c:pt idx="124">
                  <c:v>1.7579426163673717</c:v>
                </c:pt>
                <c:pt idx="125">
                  <c:v>2.0560987277479388</c:v>
                </c:pt>
                <c:pt idx="126">
                  <c:v>2.0832110679663955</c:v>
                </c:pt>
                <c:pt idx="127">
                  <c:v>1.5862773154835672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97551073570495284</c:v>
                </c:pt>
                <c:pt idx="138">
                  <c:v>0.97584030786781284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76438704751040287</c:v>
                </c:pt>
                <c:pt idx="143">
                  <c:v>1.0706618538648516</c:v>
                </c:pt>
                <c:pt idx="144">
                  <c:v>1.2629403671268229</c:v>
                </c:pt>
                <c:pt idx="145">
                  <c:v>0.83882078559636719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0.35</c:v>
                </c:pt>
                <c:pt idx="150">
                  <c:v>0.35</c:v>
                </c:pt>
                <c:pt idx="151">
                  <c:v>0.35</c:v>
                </c:pt>
                <c:pt idx="152">
                  <c:v>0.35</c:v>
                </c:pt>
                <c:pt idx="153">
                  <c:v>0.79704765505188813</c:v>
                </c:pt>
                <c:pt idx="154">
                  <c:v>0.79941981980192889</c:v>
                </c:pt>
                <c:pt idx="155">
                  <c:v>0.35</c:v>
                </c:pt>
                <c:pt idx="156">
                  <c:v>0.80274285742647211</c:v>
                </c:pt>
                <c:pt idx="157">
                  <c:v>0.92486064871099538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2.1317534699715974</c:v>
                </c:pt>
                <c:pt idx="173">
                  <c:v>0.35</c:v>
                </c:pt>
                <c:pt idx="174">
                  <c:v>0.35</c:v>
                </c:pt>
                <c:pt idx="175">
                  <c:v>0.35</c:v>
                </c:pt>
                <c:pt idx="176">
                  <c:v>0.35</c:v>
                </c:pt>
                <c:pt idx="177">
                  <c:v>0.35</c:v>
                </c:pt>
                <c:pt idx="178">
                  <c:v>0.35</c:v>
                </c:pt>
                <c:pt idx="179">
                  <c:v>0.35</c:v>
                </c:pt>
                <c:pt idx="180">
                  <c:v>0.35</c:v>
                </c:pt>
                <c:pt idx="181">
                  <c:v>0.35</c:v>
                </c:pt>
                <c:pt idx="182">
                  <c:v>0.92271173894697922</c:v>
                </c:pt>
                <c:pt idx="183">
                  <c:v>0.8683304025340195</c:v>
                </c:pt>
                <c:pt idx="184">
                  <c:v>2.5034402467658738</c:v>
                </c:pt>
                <c:pt idx="185">
                  <c:v>8.9073692033927028</c:v>
                </c:pt>
                <c:pt idx="186">
                  <c:v>20.900552703196066</c:v>
                </c:pt>
                <c:pt idx="187">
                  <c:v>12.200424704534083</c:v>
                </c:pt>
                <c:pt idx="188">
                  <c:v>23.297978547597495</c:v>
                </c:pt>
                <c:pt idx="189">
                  <c:v>7.8976690177274502</c:v>
                </c:pt>
                <c:pt idx="190">
                  <c:v>5.1804826821159748</c:v>
                </c:pt>
                <c:pt idx="191">
                  <c:v>1.6852792153846665</c:v>
                </c:pt>
                <c:pt idx="192">
                  <c:v>1.5477375103416877</c:v>
                </c:pt>
                <c:pt idx="193">
                  <c:v>8.9847570461130246</c:v>
                </c:pt>
                <c:pt idx="194">
                  <c:v>5.4962299701041086</c:v>
                </c:pt>
                <c:pt idx="195">
                  <c:v>2.2616446089150992</c:v>
                </c:pt>
                <c:pt idx="196">
                  <c:v>4.5457871615324486</c:v>
                </c:pt>
                <c:pt idx="197">
                  <c:v>2.725997522613647</c:v>
                </c:pt>
                <c:pt idx="198">
                  <c:v>2.4775225331837802</c:v>
                </c:pt>
                <c:pt idx="199">
                  <c:v>33.632399150193514</c:v>
                </c:pt>
                <c:pt idx="200">
                  <c:v>55.236957619148605</c:v>
                </c:pt>
                <c:pt idx="201">
                  <c:v>60.022327900916657</c:v>
                </c:pt>
                <c:pt idx="202">
                  <c:v>61.508512266406598</c:v>
                </c:pt>
                <c:pt idx="203">
                  <c:v>44.522768220093866</c:v>
                </c:pt>
                <c:pt idx="204">
                  <c:v>37.920323068635881</c:v>
                </c:pt>
                <c:pt idx="205">
                  <c:v>13.13693183601014</c:v>
                </c:pt>
                <c:pt idx="206">
                  <c:v>4.6544559910056069</c:v>
                </c:pt>
                <c:pt idx="207">
                  <c:v>10.183251556544008</c:v>
                </c:pt>
                <c:pt idx="208">
                  <c:v>7.9439782249453241</c:v>
                </c:pt>
                <c:pt idx="209">
                  <c:v>15.163730720289768</c:v>
                </c:pt>
                <c:pt idx="210">
                  <c:v>8.2570809667736018</c:v>
                </c:pt>
                <c:pt idx="211">
                  <c:v>2.559179618887756</c:v>
                </c:pt>
                <c:pt idx="212">
                  <c:v>15.998898858782482</c:v>
                </c:pt>
                <c:pt idx="213">
                  <c:v>51.720476208443436</c:v>
                </c:pt>
                <c:pt idx="214">
                  <c:v>47.581116893288147</c:v>
                </c:pt>
                <c:pt idx="215">
                  <c:v>18.798385032127758</c:v>
                </c:pt>
                <c:pt idx="216">
                  <c:v>6.7084296858074808</c:v>
                </c:pt>
                <c:pt idx="217">
                  <c:v>3.6304619061484678</c:v>
                </c:pt>
                <c:pt idx="218">
                  <c:v>25.789839452606575</c:v>
                </c:pt>
                <c:pt idx="219">
                  <c:v>56.713464100227014</c:v>
                </c:pt>
                <c:pt idx="220">
                  <c:v>26.130419601365279</c:v>
                </c:pt>
                <c:pt idx="221">
                  <c:v>3.2467831295508711</c:v>
                </c:pt>
                <c:pt idx="222">
                  <c:v>4.4657482674981654</c:v>
                </c:pt>
                <c:pt idx="223">
                  <c:v>8.8650141796658843</c:v>
                </c:pt>
                <c:pt idx="224">
                  <c:v>5.0125784285809942</c:v>
                </c:pt>
                <c:pt idx="225">
                  <c:v>6.0385838545565083</c:v>
                </c:pt>
                <c:pt idx="226">
                  <c:v>8.8251892756813497</c:v>
                </c:pt>
                <c:pt idx="227">
                  <c:v>10.993300435056007</c:v>
                </c:pt>
                <c:pt idx="228">
                  <c:v>12.104855558223917</c:v>
                </c:pt>
                <c:pt idx="229">
                  <c:v>13.361448889435797</c:v>
                </c:pt>
                <c:pt idx="230">
                  <c:v>8.4158077068795478</c:v>
                </c:pt>
                <c:pt idx="231">
                  <c:v>3.9065225426340171</c:v>
                </c:pt>
                <c:pt idx="232">
                  <c:v>3.3418226123728854</c:v>
                </c:pt>
                <c:pt idx="233">
                  <c:v>2.2406080413005487</c:v>
                </c:pt>
                <c:pt idx="234">
                  <c:v>4.7580809246121518</c:v>
                </c:pt>
                <c:pt idx="235">
                  <c:v>4.7857851936623552</c:v>
                </c:pt>
                <c:pt idx="236">
                  <c:v>5.8689905377890241</c:v>
                </c:pt>
                <c:pt idx="237">
                  <c:v>2.541727672775969</c:v>
                </c:pt>
                <c:pt idx="238">
                  <c:v>1.8355067017003317</c:v>
                </c:pt>
                <c:pt idx="239">
                  <c:v>8.8887638785181249</c:v>
                </c:pt>
                <c:pt idx="240">
                  <c:v>4.5880644770830319</c:v>
                </c:pt>
                <c:pt idx="241">
                  <c:v>2.8970233161855901</c:v>
                </c:pt>
                <c:pt idx="242">
                  <c:v>1.7386493107062684</c:v>
                </c:pt>
                <c:pt idx="243">
                  <c:v>1.9056901758127323</c:v>
                </c:pt>
                <c:pt idx="244">
                  <c:v>2.125323395301641</c:v>
                </c:pt>
                <c:pt idx="245">
                  <c:v>1.4538650297088695</c:v>
                </c:pt>
                <c:pt idx="246">
                  <c:v>2.2722404939821557</c:v>
                </c:pt>
                <c:pt idx="247">
                  <c:v>3.2146744230506745</c:v>
                </c:pt>
                <c:pt idx="248">
                  <c:v>2.706404717380491</c:v>
                </c:pt>
                <c:pt idx="249">
                  <c:v>4.4416359892389963</c:v>
                </c:pt>
                <c:pt idx="250">
                  <c:v>7.0377305878431375</c:v>
                </c:pt>
                <c:pt idx="251">
                  <c:v>3.7796880290215773</c:v>
                </c:pt>
                <c:pt idx="252">
                  <c:v>4.0083565721965941</c:v>
                </c:pt>
                <c:pt idx="253">
                  <c:v>4.8447550820653849</c:v>
                </c:pt>
                <c:pt idx="254">
                  <c:v>3.3906726836230545</c:v>
                </c:pt>
                <c:pt idx="255">
                  <c:v>3.3206255352386105</c:v>
                </c:pt>
                <c:pt idx="256">
                  <c:v>2.3623333593693197</c:v>
                </c:pt>
                <c:pt idx="257">
                  <c:v>3.1071628445534052</c:v>
                </c:pt>
                <c:pt idx="258">
                  <c:v>3.7120760954817018</c:v>
                </c:pt>
                <c:pt idx="259">
                  <c:v>4.4336341295382917</c:v>
                </c:pt>
                <c:pt idx="260">
                  <c:v>4.1004117356307468</c:v>
                </c:pt>
                <c:pt idx="261">
                  <c:v>3.6069060126390755</c:v>
                </c:pt>
                <c:pt idx="262">
                  <c:v>3.517435180721038</c:v>
                </c:pt>
                <c:pt idx="263">
                  <c:v>3.9971328485166535</c:v>
                </c:pt>
                <c:pt idx="264">
                  <c:v>4.0034494374906684</c:v>
                </c:pt>
                <c:pt idx="265">
                  <c:v>3.7743660726444763</c:v>
                </c:pt>
                <c:pt idx="266">
                  <c:v>3.0197043501154424</c:v>
                </c:pt>
                <c:pt idx="267">
                  <c:v>2.7856261524607677</c:v>
                </c:pt>
                <c:pt idx="268">
                  <c:v>3.9021683144749999</c:v>
                </c:pt>
                <c:pt idx="269">
                  <c:v>3.854736294766778</c:v>
                </c:pt>
                <c:pt idx="270">
                  <c:v>4.8107965801532533</c:v>
                </c:pt>
                <c:pt idx="271">
                  <c:v>4.0217191619616779</c:v>
                </c:pt>
                <c:pt idx="272">
                  <c:v>3.5636223445576398</c:v>
                </c:pt>
                <c:pt idx="273">
                  <c:v>3.7151195374366002</c:v>
                </c:pt>
                <c:pt idx="274">
                  <c:v>3.4083985669628856</c:v>
                </c:pt>
                <c:pt idx="275">
                  <c:v>3.2259140920450173</c:v>
                </c:pt>
                <c:pt idx="276">
                  <c:v>4.5437584136829123</c:v>
                </c:pt>
                <c:pt idx="277">
                  <c:v>3.9321428075390963</c:v>
                </c:pt>
                <c:pt idx="278">
                  <c:v>4.5095028135245325</c:v>
                </c:pt>
                <c:pt idx="279">
                  <c:v>2.7741350807076928</c:v>
                </c:pt>
                <c:pt idx="280">
                  <c:v>3.5220967616889647</c:v>
                </c:pt>
                <c:pt idx="281">
                  <c:v>4.4964960294510004</c:v>
                </c:pt>
                <c:pt idx="282">
                  <c:v>4.5828346712381638</c:v>
                </c:pt>
                <c:pt idx="283">
                  <c:v>8.3230390998990984</c:v>
                </c:pt>
                <c:pt idx="284">
                  <c:v>6.3739573835730514</c:v>
                </c:pt>
                <c:pt idx="285">
                  <c:v>3.8345017967385839</c:v>
                </c:pt>
                <c:pt idx="286">
                  <c:v>4.0626148460956673</c:v>
                </c:pt>
                <c:pt idx="287">
                  <c:v>4.1538307717932348</c:v>
                </c:pt>
                <c:pt idx="288">
                  <c:v>5.5183917183990996</c:v>
                </c:pt>
                <c:pt idx="289">
                  <c:v>7.4720515410788355</c:v>
                </c:pt>
                <c:pt idx="290">
                  <c:v>4.8575808504613889</c:v>
                </c:pt>
                <c:pt idx="291">
                  <c:v>5.460152722693234</c:v>
                </c:pt>
                <c:pt idx="292">
                  <c:v>5.3497708523803222</c:v>
                </c:pt>
                <c:pt idx="293">
                  <c:v>5.0860597384051704</c:v>
                </c:pt>
                <c:pt idx="294">
                  <c:v>4.5302736758812605</c:v>
                </c:pt>
                <c:pt idx="295">
                  <c:v>4.7485935314606387</c:v>
                </c:pt>
                <c:pt idx="296">
                  <c:v>4.8285970371452773</c:v>
                </c:pt>
                <c:pt idx="297">
                  <c:v>3.6867381430304023</c:v>
                </c:pt>
                <c:pt idx="298">
                  <c:v>3.0993560895089951</c:v>
                </c:pt>
                <c:pt idx="299">
                  <c:v>4.8247738810844965</c:v>
                </c:pt>
                <c:pt idx="300">
                  <c:v>5.1442076303130673</c:v>
                </c:pt>
                <c:pt idx="301">
                  <c:v>5.5624630752878188</c:v>
                </c:pt>
                <c:pt idx="302">
                  <c:v>5.5064413798979626</c:v>
                </c:pt>
                <c:pt idx="303">
                  <c:v>5.9578618877468097</c:v>
                </c:pt>
                <c:pt idx="304">
                  <c:v>5.7446646394520133</c:v>
                </c:pt>
                <c:pt idx="305">
                  <c:v>4.9734559789547212</c:v>
                </c:pt>
                <c:pt idx="306">
                  <c:v>5.1169766150455374</c:v>
                </c:pt>
                <c:pt idx="307">
                  <c:v>5.3666316112342347</c:v>
                </c:pt>
                <c:pt idx="308">
                  <c:v>4.7994661923515709</c:v>
                </c:pt>
                <c:pt idx="309">
                  <c:v>4.8762995745099786</c:v>
                </c:pt>
                <c:pt idx="310">
                  <c:v>4.4794118693411562</c:v>
                </c:pt>
                <c:pt idx="311">
                  <c:v>5.0852303735541504</c:v>
                </c:pt>
                <c:pt idx="312">
                  <c:v>5.3201043562853396</c:v>
                </c:pt>
                <c:pt idx="313">
                  <c:v>8.4319748507469932</c:v>
                </c:pt>
                <c:pt idx="314">
                  <c:v>6.4799317225473541</c:v>
                </c:pt>
                <c:pt idx="315">
                  <c:v>5.5539869587526143</c:v>
                </c:pt>
                <c:pt idx="316">
                  <c:v>4.668361381406342</c:v>
                </c:pt>
                <c:pt idx="317">
                  <c:v>6.3403311973706629</c:v>
                </c:pt>
                <c:pt idx="318">
                  <c:v>4.7697380559681015</c:v>
                </c:pt>
                <c:pt idx="319">
                  <c:v>4.6724463054360355</c:v>
                </c:pt>
                <c:pt idx="320">
                  <c:v>5.670223308211602</c:v>
                </c:pt>
                <c:pt idx="321">
                  <c:v>5.4111254115617591</c:v>
                </c:pt>
                <c:pt idx="322">
                  <c:v>5.9022851395341167</c:v>
                </c:pt>
                <c:pt idx="323">
                  <c:v>6.3843840032485097</c:v>
                </c:pt>
                <c:pt idx="324">
                  <c:v>6.5276289373932066</c:v>
                </c:pt>
                <c:pt idx="325">
                  <c:v>6.8630944583797717</c:v>
                </c:pt>
                <c:pt idx="326">
                  <c:v>6.9937459633509302</c:v>
                </c:pt>
                <c:pt idx="327">
                  <c:v>4.5768131355060699</c:v>
                </c:pt>
                <c:pt idx="328">
                  <c:v>4.0552672216231578</c:v>
                </c:pt>
                <c:pt idx="329">
                  <c:v>3.0553987618141694</c:v>
                </c:pt>
                <c:pt idx="330">
                  <c:v>2.8880201789576163</c:v>
                </c:pt>
                <c:pt idx="331">
                  <c:v>3.5454334583957046</c:v>
                </c:pt>
                <c:pt idx="332">
                  <c:v>3.8293821293538288</c:v>
                </c:pt>
                <c:pt idx="333">
                  <c:v>3.5612133972747566</c:v>
                </c:pt>
                <c:pt idx="334">
                  <c:v>3.5751596562701171</c:v>
                </c:pt>
                <c:pt idx="335">
                  <c:v>2.9633849508123431</c:v>
                </c:pt>
                <c:pt idx="336">
                  <c:v>4.3190465296863891</c:v>
                </c:pt>
                <c:pt idx="337">
                  <c:v>4.9299282555847785</c:v>
                </c:pt>
                <c:pt idx="338">
                  <c:v>2.9695050277650088</c:v>
                </c:pt>
                <c:pt idx="339">
                  <c:v>4.0156857875639824</c:v>
                </c:pt>
                <c:pt idx="340">
                  <c:v>3.6774190862478342</c:v>
                </c:pt>
                <c:pt idx="341">
                  <c:v>11.989530458268121</c:v>
                </c:pt>
                <c:pt idx="342">
                  <c:v>3.5255752918952403</c:v>
                </c:pt>
                <c:pt idx="343">
                  <c:v>7.2972155669232723</c:v>
                </c:pt>
                <c:pt idx="344">
                  <c:v>9.4128885883923648</c:v>
                </c:pt>
                <c:pt idx="345">
                  <c:v>6.4134912564364726</c:v>
                </c:pt>
                <c:pt idx="346">
                  <c:v>36.545338123353964</c:v>
                </c:pt>
                <c:pt idx="347">
                  <c:v>6.62913615687755</c:v>
                </c:pt>
                <c:pt idx="348">
                  <c:v>24.29500909035735</c:v>
                </c:pt>
                <c:pt idx="349">
                  <c:v>6.0827712563752971</c:v>
                </c:pt>
                <c:pt idx="350">
                  <c:v>14.738650948082892</c:v>
                </c:pt>
                <c:pt idx="351">
                  <c:v>16.410689367235911</c:v>
                </c:pt>
                <c:pt idx="352">
                  <c:v>12.100767245363418</c:v>
                </c:pt>
                <c:pt idx="353">
                  <c:v>18.789273094583688</c:v>
                </c:pt>
                <c:pt idx="354">
                  <c:v>23.67318007360436</c:v>
                </c:pt>
                <c:pt idx="355">
                  <c:v>7.741228162343587</c:v>
                </c:pt>
                <c:pt idx="356">
                  <c:v>23.104613710548545</c:v>
                </c:pt>
                <c:pt idx="357">
                  <c:v>5.6365446626918629</c:v>
                </c:pt>
                <c:pt idx="358">
                  <c:v>6.532771664998883</c:v>
                </c:pt>
                <c:pt idx="359">
                  <c:v>12.518627799095349</c:v>
                </c:pt>
                <c:pt idx="360">
                  <c:v>12.630865162777512</c:v>
                </c:pt>
                <c:pt idx="361">
                  <c:v>10.861839246175785</c:v>
                </c:pt>
                <c:pt idx="362">
                  <c:v>10.709772896243853</c:v>
                </c:pt>
                <c:pt idx="363">
                  <c:v>6.960533724754713</c:v>
                </c:pt>
                <c:pt idx="364">
                  <c:v>5.3580730604491862</c:v>
                </c:pt>
                <c:pt idx="365">
                  <c:v>32.219570275309259</c:v>
                </c:pt>
                <c:pt idx="366">
                  <c:v>7.191470201522451</c:v>
                </c:pt>
                <c:pt idx="367">
                  <c:v>3.4880716434210584</c:v>
                </c:pt>
                <c:pt idx="368">
                  <c:v>10.710944718006365</c:v>
                </c:pt>
                <c:pt idx="369">
                  <c:v>13.85383797757067</c:v>
                </c:pt>
                <c:pt idx="370">
                  <c:v>11.91574590868462</c:v>
                </c:pt>
                <c:pt idx="371">
                  <c:v>5.8713244048736186</c:v>
                </c:pt>
                <c:pt idx="372">
                  <c:v>11.371881992486575</c:v>
                </c:pt>
                <c:pt idx="373">
                  <c:v>11.651133906974017</c:v>
                </c:pt>
                <c:pt idx="374">
                  <c:v>8.3066620859229339</c:v>
                </c:pt>
                <c:pt idx="375">
                  <c:v>9.3012588974116444</c:v>
                </c:pt>
                <c:pt idx="376">
                  <c:v>9.5365129728981195</c:v>
                </c:pt>
                <c:pt idx="377">
                  <c:v>8.0559259260450276</c:v>
                </c:pt>
                <c:pt idx="378">
                  <c:v>3.9342705168168632</c:v>
                </c:pt>
                <c:pt idx="379">
                  <c:v>7.447374557137266</c:v>
                </c:pt>
                <c:pt idx="380">
                  <c:v>4.0777701423468589</c:v>
                </c:pt>
                <c:pt idx="381">
                  <c:v>10.81818871096104</c:v>
                </c:pt>
                <c:pt idx="382">
                  <c:v>7.9628150041366794</c:v>
                </c:pt>
                <c:pt idx="383">
                  <c:v>17.820935246027407</c:v>
                </c:pt>
                <c:pt idx="384">
                  <c:v>6.8339821635209361</c:v>
                </c:pt>
                <c:pt idx="385">
                  <c:v>16.411579873227474</c:v>
                </c:pt>
                <c:pt idx="386">
                  <c:v>8.4119502117224449</c:v>
                </c:pt>
                <c:pt idx="387">
                  <c:v>9.5069801662555964</c:v>
                </c:pt>
                <c:pt idx="388">
                  <c:v>13.872705419425774</c:v>
                </c:pt>
                <c:pt idx="389">
                  <c:v>17.253150287223121</c:v>
                </c:pt>
                <c:pt idx="390">
                  <c:v>14.833879689623384</c:v>
                </c:pt>
                <c:pt idx="391">
                  <c:v>14.601979957743612</c:v>
                </c:pt>
                <c:pt idx="392">
                  <c:v>13.26951003572136</c:v>
                </c:pt>
                <c:pt idx="393">
                  <c:v>12.889650639111091</c:v>
                </c:pt>
                <c:pt idx="394">
                  <c:v>12.18123818016743</c:v>
                </c:pt>
                <c:pt idx="395">
                  <c:v>12.145049174108747</c:v>
                </c:pt>
                <c:pt idx="396">
                  <c:v>11.523527495273598</c:v>
                </c:pt>
                <c:pt idx="397">
                  <c:v>9.2531088868712406</c:v>
                </c:pt>
                <c:pt idx="398">
                  <c:v>9.9668541953921288</c:v>
                </c:pt>
                <c:pt idx="399">
                  <c:v>11.028174901573596</c:v>
                </c:pt>
                <c:pt idx="400">
                  <c:v>10.663062871063616</c:v>
                </c:pt>
                <c:pt idx="401">
                  <c:v>10.997158520426821</c:v>
                </c:pt>
                <c:pt idx="402">
                  <c:v>10.516403631744485</c:v>
                </c:pt>
                <c:pt idx="403">
                  <c:v>10.193687858476167</c:v>
                </c:pt>
                <c:pt idx="404">
                  <c:v>10.879982135221466</c:v>
                </c:pt>
                <c:pt idx="405">
                  <c:v>11.527287522681499</c:v>
                </c:pt>
                <c:pt idx="406">
                  <c:v>10.090765025019024</c:v>
                </c:pt>
                <c:pt idx="407">
                  <c:v>8.7388952462292</c:v>
                </c:pt>
                <c:pt idx="408">
                  <c:v>10.545447170913365</c:v>
                </c:pt>
                <c:pt idx="409">
                  <c:v>11.454078471795695</c:v>
                </c:pt>
                <c:pt idx="410">
                  <c:v>10.993644200668257</c:v>
                </c:pt>
                <c:pt idx="411">
                  <c:v>10.94099523146566</c:v>
                </c:pt>
                <c:pt idx="412">
                  <c:v>11.500870702681754</c:v>
                </c:pt>
                <c:pt idx="413">
                  <c:v>14.529517992977748</c:v>
                </c:pt>
                <c:pt idx="414">
                  <c:v>10.780871611734019</c:v>
                </c:pt>
                <c:pt idx="415">
                  <c:v>10.386360352013714</c:v>
                </c:pt>
                <c:pt idx="416">
                  <c:v>9.0192482541338439</c:v>
                </c:pt>
                <c:pt idx="417">
                  <c:v>12.223384728911819</c:v>
                </c:pt>
                <c:pt idx="418">
                  <c:v>11.773401389860718</c:v>
                </c:pt>
                <c:pt idx="419">
                  <c:v>11.12189062842781</c:v>
                </c:pt>
                <c:pt idx="420">
                  <c:v>9.3078448024699476</c:v>
                </c:pt>
                <c:pt idx="421">
                  <c:v>9.7248101649557235</c:v>
                </c:pt>
                <c:pt idx="422">
                  <c:v>9.6912297317646132</c:v>
                </c:pt>
                <c:pt idx="423">
                  <c:v>10.771668069656492</c:v>
                </c:pt>
                <c:pt idx="424">
                  <c:v>13.632322286807629</c:v>
                </c:pt>
                <c:pt idx="425">
                  <c:v>14.724297091658221</c:v>
                </c:pt>
                <c:pt idx="426">
                  <c:v>15.622655257482922</c:v>
                </c:pt>
                <c:pt idx="427">
                  <c:v>13.877129576085116</c:v>
                </c:pt>
                <c:pt idx="428">
                  <c:v>11.550006810197615</c:v>
                </c:pt>
                <c:pt idx="429">
                  <c:v>12.519578938785212</c:v>
                </c:pt>
                <c:pt idx="430">
                  <c:v>14.002828483235499</c:v>
                </c:pt>
                <c:pt idx="431">
                  <c:v>14.271452993357336</c:v>
                </c:pt>
                <c:pt idx="432">
                  <c:v>10.876512676814894</c:v>
                </c:pt>
                <c:pt idx="433">
                  <c:v>10.260356103954297</c:v>
                </c:pt>
                <c:pt idx="434">
                  <c:v>5.7468127690701412</c:v>
                </c:pt>
                <c:pt idx="435">
                  <c:v>7.7948423652980612</c:v>
                </c:pt>
                <c:pt idx="436">
                  <c:v>9.1168152883223286</c:v>
                </c:pt>
                <c:pt idx="437">
                  <c:v>11.428637473954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C7-4D28-BED1-A0351D542F2C}"/>
            </c:ext>
          </c:extLst>
        </c:ser>
        <c:ser>
          <c:idx val="1"/>
          <c:order val="1"/>
          <c:tx>
            <c:strRef>
              <c:f>'057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7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57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1.090501957715517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28.452546878665032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28.883746194069047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7.20253975940652</c:v>
                </c:pt>
                <c:pt idx="66">
                  <c:v>15.951475480920166</c:v>
                </c:pt>
                <c:pt idx="67">
                  <c:v>3.7656424045711958</c:v>
                </c:pt>
                <c:pt idx="68">
                  <c:v>1.8400000000000034</c:v>
                </c:pt>
                <c:pt idx="69">
                  <c:v>61.745214305975409</c:v>
                </c:pt>
                <c:pt idx="70">
                  <c:v>50.362268528114505</c:v>
                </c:pt>
                <c:pt idx="71">
                  <c:v>61.414101688842706</c:v>
                </c:pt>
                <c:pt idx="72">
                  <c:v>60.835151372175162</c:v>
                </c:pt>
                <c:pt idx="73">
                  <c:v>55.766199537680933</c:v>
                </c:pt>
                <c:pt idx="74">
                  <c:v>54.254927205156264</c:v>
                </c:pt>
                <c:pt idx="75">
                  <c:v>58.280189679222033</c:v>
                </c:pt>
                <c:pt idx="76">
                  <c:v>58.645998677632171</c:v>
                </c:pt>
                <c:pt idx="77">
                  <c:v>27.759250228975489</c:v>
                </c:pt>
                <c:pt idx="78">
                  <c:v>1.8400000000000034</c:v>
                </c:pt>
                <c:pt idx="79">
                  <c:v>17.664086554190476</c:v>
                </c:pt>
                <c:pt idx="80">
                  <c:v>23.292698260924269</c:v>
                </c:pt>
                <c:pt idx="81">
                  <c:v>18.451299145503043</c:v>
                </c:pt>
                <c:pt idx="82">
                  <c:v>6.8361330651868286</c:v>
                </c:pt>
                <c:pt idx="83">
                  <c:v>4.358445725034187</c:v>
                </c:pt>
                <c:pt idx="84">
                  <c:v>1.8400000000000034</c:v>
                </c:pt>
                <c:pt idx="85">
                  <c:v>7.6142866891416929</c:v>
                </c:pt>
                <c:pt idx="86">
                  <c:v>3.3490163508141961</c:v>
                </c:pt>
                <c:pt idx="87">
                  <c:v>8.5595020270432229</c:v>
                </c:pt>
                <c:pt idx="88">
                  <c:v>28.965933361417967</c:v>
                </c:pt>
                <c:pt idx="89">
                  <c:v>49.914423377954741</c:v>
                </c:pt>
                <c:pt idx="90">
                  <c:v>36.784251875443978</c:v>
                </c:pt>
                <c:pt idx="91">
                  <c:v>33.754020422983999</c:v>
                </c:pt>
                <c:pt idx="92">
                  <c:v>36.592965249475199</c:v>
                </c:pt>
                <c:pt idx="93">
                  <c:v>34.778694477158126</c:v>
                </c:pt>
                <c:pt idx="94">
                  <c:v>22.463022046150442</c:v>
                </c:pt>
                <c:pt idx="95">
                  <c:v>39.026686443412807</c:v>
                </c:pt>
                <c:pt idx="96">
                  <c:v>39.591765040085676</c:v>
                </c:pt>
                <c:pt idx="97">
                  <c:v>27.668686260955099</c:v>
                </c:pt>
                <c:pt idx="98">
                  <c:v>35.583848125579735</c:v>
                </c:pt>
                <c:pt idx="99">
                  <c:v>35.895711442450363</c:v>
                </c:pt>
                <c:pt idx="100">
                  <c:v>41.653463526347082</c:v>
                </c:pt>
                <c:pt idx="101">
                  <c:v>32.259065391694648</c:v>
                </c:pt>
                <c:pt idx="102">
                  <c:v>28.28361535390674</c:v>
                </c:pt>
                <c:pt idx="103">
                  <c:v>30.162916393841954</c:v>
                </c:pt>
                <c:pt idx="104">
                  <c:v>21.841347535635805</c:v>
                </c:pt>
                <c:pt idx="105">
                  <c:v>20.399206217494623</c:v>
                </c:pt>
                <c:pt idx="106">
                  <c:v>21.156061728791869</c:v>
                </c:pt>
                <c:pt idx="107">
                  <c:v>21.066058558800478</c:v>
                </c:pt>
                <c:pt idx="108">
                  <c:v>16.790879059559515</c:v>
                </c:pt>
                <c:pt idx="109">
                  <c:v>16.897414980585879</c:v>
                </c:pt>
                <c:pt idx="110">
                  <c:v>28.027431347388614</c:v>
                </c:pt>
                <c:pt idx="111">
                  <c:v>26.843185211150754</c:v>
                </c:pt>
                <c:pt idx="112">
                  <c:v>24.363031527739793</c:v>
                </c:pt>
                <c:pt idx="113">
                  <c:v>51.251967398925622</c:v>
                </c:pt>
                <c:pt idx="114">
                  <c:v>41.943755891301237</c:v>
                </c:pt>
                <c:pt idx="115">
                  <c:v>32.336005751756218</c:v>
                </c:pt>
                <c:pt idx="116">
                  <c:v>22.243535757389935</c:v>
                </c:pt>
                <c:pt idx="117">
                  <c:v>15.344727663332179</c:v>
                </c:pt>
                <c:pt idx="118">
                  <c:v>11.583348322060516</c:v>
                </c:pt>
                <c:pt idx="119">
                  <c:v>7.3799364625361221</c:v>
                </c:pt>
                <c:pt idx="120">
                  <c:v>6.3762573764088728</c:v>
                </c:pt>
                <c:pt idx="121">
                  <c:v>12.42098346847267</c:v>
                </c:pt>
                <c:pt idx="122">
                  <c:v>14.024712079039247</c:v>
                </c:pt>
                <c:pt idx="123">
                  <c:v>8.4829483961773349</c:v>
                </c:pt>
                <c:pt idx="124">
                  <c:v>16.519785186034085</c:v>
                </c:pt>
                <c:pt idx="125">
                  <c:v>20.571674984883231</c:v>
                </c:pt>
                <c:pt idx="126">
                  <c:v>20.979224136489165</c:v>
                </c:pt>
                <c:pt idx="127">
                  <c:v>14.537528467227162</c:v>
                </c:pt>
                <c:pt idx="128">
                  <c:v>6.3548143996666795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6.123465591747788</c:v>
                </c:pt>
                <c:pt idx="137">
                  <c:v>8.9855623995860725</c:v>
                </c:pt>
                <c:pt idx="138">
                  <c:v>8.9880969318865596</c:v>
                </c:pt>
                <c:pt idx="139">
                  <c:v>1.8400000000000034</c:v>
                </c:pt>
                <c:pt idx="140">
                  <c:v>1.8400000000000034</c:v>
                </c:pt>
                <c:pt idx="141">
                  <c:v>6.9101688756336017</c:v>
                </c:pt>
                <c:pt idx="142">
                  <c:v>7.4345399579963782</c:v>
                </c:pt>
                <c:pt idx="143">
                  <c:v>9.7338498591774965</c:v>
                </c:pt>
                <c:pt idx="144">
                  <c:v>11.359951315371859</c:v>
                </c:pt>
                <c:pt idx="145">
                  <c:v>7.9656948383832287</c:v>
                </c:pt>
                <c:pt idx="146">
                  <c:v>5.4743913582236701</c:v>
                </c:pt>
                <c:pt idx="147">
                  <c:v>4.8313595177397133</c:v>
                </c:pt>
                <c:pt idx="148">
                  <c:v>2.9849449876296887</c:v>
                </c:pt>
                <c:pt idx="149">
                  <c:v>4.2021419274304463</c:v>
                </c:pt>
                <c:pt idx="150">
                  <c:v>5.6210716509037155</c:v>
                </c:pt>
                <c:pt idx="151">
                  <c:v>6.2845629092791313</c:v>
                </c:pt>
                <c:pt idx="152">
                  <c:v>6.8881191677935618</c:v>
                </c:pt>
                <c:pt idx="153">
                  <c:v>7.6656459778983077</c:v>
                </c:pt>
                <c:pt idx="154">
                  <c:v>7.6825488399284012</c:v>
                </c:pt>
                <c:pt idx="155">
                  <c:v>7.4760999238939121</c:v>
                </c:pt>
                <c:pt idx="156">
                  <c:v>7.706254294899054</c:v>
                </c:pt>
                <c:pt idx="157">
                  <c:v>8.6005100224426627</c:v>
                </c:pt>
                <c:pt idx="158">
                  <c:v>1.8400000000000034</c:v>
                </c:pt>
                <c:pt idx="159">
                  <c:v>4.9790177502226527</c:v>
                </c:pt>
                <c:pt idx="160">
                  <c:v>3.6065901744574518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1.8400000000000034</c:v>
                </c:pt>
                <c:pt idx="167">
                  <c:v>1.8400000000000034</c:v>
                </c:pt>
                <c:pt idx="168">
                  <c:v>1.8400000000000034</c:v>
                </c:pt>
                <c:pt idx="169">
                  <c:v>1.8400000000000034</c:v>
                </c:pt>
                <c:pt idx="170">
                  <c:v>1.8400000000000034</c:v>
                </c:pt>
                <c:pt idx="171">
                  <c:v>1.8400000000000034</c:v>
                </c:pt>
                <c:pt idx="172">
                  <c:v>21.723256203691477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1.8400000000000034</c:v>
                </c:pt>
                <c:pt idx="176">
                  <c:v>1.8400000000000034</c:v>
                </c:pt>
                <c:pt idx="177">
                  <c:v>1.8400000000000034</c:v>
                </c:pt>
                <c:pt idx="178">
                  <c:v>1.8400000000000034</c:v>
                </c:pt>
                <c:pt idx="179">
                  <c:v>1.8400000000000034</c:v>
                </c:pt>
                <c:pt idx="180">
                  <c:v>1.8400000000000034</c:v>
                </c:pt>
                <c:pt idx="181">
                  <c:v>1.8400000000000034</c:v>
                </c:pt>
                <c:pt idx="182">
                  <c:v>8.5843657070867465</c:v>
                </c:pt>
                <c:pt idx="183">
                  <c:v>8.1808005699460296</c:v>
                </c:pt>
                <c:pt idx="184">
                  <c:v>27.710924088535805</c:v>
                </c:pt>
                <c:pt idx="185">
                  <c:v>57.273005987335218</c:v>
                </c:pt>
                <c:pt idx="186">
                  <c:v>62.546859597762477</c:v>
                </c:pt>
                <c:pt idx="187">
                  <c:v>60.585583397186809</c:v>
                </c:pt>
                <c:pt idx="188">
                  <c:v>62.164384043749337</c:v>
                </c:pt>
                <c:pt idx="189">
                  <c:v>55.677784448384152</c:v>
                </c:pt>
                <c:pt idx="190">
                  <c:v>48.678646420566182</c:v>
                </c:pt>
                <c:pt idx="191">
                  <c:v>15.651819524248253</c:v>
                </c:pt>
                <c:pt idx="192">
                  <c:v>14.123615940572861</c:v>
                </c:pt>
                <c:pt idx="193">
                  <c:v>57.381005525330707</c:v>
                </c:pt>
                <c:pt idx="194">
                  <c:v>49.804706404938891</c:v>
                </c:pt>
                <c:pt idx="195">
                  <c:v>23.787381369859702</c:v>
                </c:pt>
                <c:pt idx="196">
                  <c:v>45.986528221751499</c:v>
                </c:pt>
                <c:pt idx="197">
                  <c:v>31.070276740052122</c:v>
                </c:pt>
                <c:pt idx="198">
                  <c:v>27.297127415976576</c:v>
                </c:pt>
                <c:pt idx="199">
                  <c:v>58.058192416709254</c:v>
                </c:pt>
                <c:pt idx="200">
                  <c:v>42.411604409656483</c:v>
                </c:pt>
                <c:pt idx="201">
                  <c:v>38.209604134886384</c:v>
                </c:pt>
                <c:pt idx="202">
                  <c:v>36.86839616874515</c:v>
                </c:pt>
                <c:pt idx="203">
                  <c:v>51.000634213887551</c:v>
                </c:pt>
                <c:pt idx="204">
                  <c:v>55.534071367875185</c:v>
                </c:pt>
                <c:pt idx="205">
                  <c:v>61.164680957618017</c:v>
                </c:pt>
                <c:pt idx="206">
                  <c:v>46.495911174932452</c:v>
                </c:pt>
                <c:pt idx="207">
                  <c:v>58.840751979062567</c:v>
                </c:pt>
                <c:pt idx="208">
                  <c:v>55.759292954504673</c:v>
                </c:pt>
                <c:pt idx="209">
                  <c:v>62.037332397233278</c:v>
                </c:pt>
                <c:pt idx="210">
                  <c:v>56.288002277800267</c:v>
                </c:pt>
                <c:pt idx="211">
                  <c:v>28.587732847048613</c:v>
                </c:pt>
                <c:pt idx="212">
                  <c:v>62.270676880819515</c:v>
                </c:pt>
                <c:pt idx="213">
                  <c:v>45.369338035008703</c:v>
                </c:pt>
                <c:pt idx="214">
                  <c:v>48.684454677348761</c:v>
                </c:pt>
                <c:pt idx="215">
                  <c:v>62.628215664564422</c:v>
                </c:pt>
                <c:pt idx="216">
                  <c:v>53.237782285015065</c:v>
                </c:pt>
                <c:pt idx="217">
                  <c:v>40.501806282709879</c:v>
                </c:pt>
                <c:pt idx="218">
                  <c:v>61.497399045625315</c:v>
                </c:pt>
                <c:pt idx="219">
                  <c:v>41.13540006628476</c:v>
                </c:pt>
                <c:pt idx="220">
                  <c:v>61.387582770623297</c:v>
                </c:pt>
                <c:pt idx="221">
                  <c:v>37.216983623674921</c:v>
                </c:pt>
                <c:pt idx="222">
                  <c:v>45.596277710233259</c:v>
                </c:pt>
                <c:pt idx="223">
                  <c:v>57.213111182183823</c:v>
                </c:pt>
                <c:pt idx="224">
                  <c:v>48.027793081750708</c:v>
                </c:pt>
                <c:pt idx="225">
                  <c:v>51.491438940640997</c:v>
                </c:pt>
                <c:pt idx="226">
                  <c:v>57.156280087841409</c:v>
                </c:pt>
                <c:pt idx="227">
                  <c:v>59.63423154181686</c:v>
                </c:pt>
                <c:pt idx="228">
                  <c:v>60.519179802284398</c:v>
                </c:pt>
                <c:pt idx="229">
                  <c:v>61.28547678099229</c:v>
                </c:pt>
                <c:pt idx="230">
                  <c:v>56.541881583067948</c:v>
                </c:pt>
                <c:pt idx="231">
                  <c:v>42.432702251973247</c:v>
                </c:pt>
                <c:pt idx="232">
                  <c:v>38.109665398938112</c:v>
                </c:pt>
                <c:pt idx="233">
                  <c:v>23.447480524481094</c:v>
                </c:pt>
                <c:pt idx="234">
                  <c:v>46.961200714996544</c:v>
                </c:pt>
                <c:pt idx="235">
                  <c:v>47.082400906627107</c:v>
                </c:pt>
                <c:pt idx="236">
                  <c:v>50.993755741460262</c:v>
                </c:pt>
                <c:pt idx="237">
                  <c:v>28.315328817265595</c:v>
                </c:pt>
                <c:pt idx="238">
                  <c:v>17.496488233408172</c:v>
                </c:pt>
                <c:pt idx="239">
                  <c:v>57.246764980689569</c:v>
                </c:pt>
                <c:pt idx="240">
                  <c:v>46.187419051505351</c:v>
                </c:pt>
                <c:pt idx="241">
                  <c:v>33.352359237052397</c:v>
                </c:pt>
                <c:pt idx="242">
                  <c:v>16.284996253155114</c:v>
                </c:pt>
                <c:pt idx="243">
                  <c:v>18.426899064223591</c:v>
                </c:pt>
                <c:pt idx="244">
                  <c:v>21.623697107065581</c:v>
                </c:pt>
                <c:pt idx="245">
                  <c:v>13.158227400694088</c:v>
                </c:pt>
                <c:pt idx="246">
                  <c:v>23.959154319109246</c:v>
                </c:pt>
                <c:pt idx="247">
                  <c:v>36.901785935962799</c:v>
                </c:pt>
                <c:pt idx="248">
                  <c:v>30.791261395194155</c:v>
                </c:pt>
                <c:pt idx="249">
                  <c:v>45.47607054097184</c:v>
                </c:pt>
                <c:pt idx="250">
                  <c:v>53.987479718509896</c:v>
                </c:pt>
                <c:pt idx="251">
                  <c:v>41.582673087861835</c:v>
                </c:pt>
                <c:pt idx="252">
                  <c:v>43.074808261011768</c:v>
                </c:pt>
                <c:pt idx="253">
                  <c:v>47.336084329003519</c:v>
                </c:pt>
                <c:pt idx="254">
                  <c:v>38.546503149227561</c:v>
                </c:pt>
                <c:pt idx="255">
                  <c:v>37.915589188265535</c:v>
                </c:pt>
                <c:pt idx="256">
                  <c:v>25.428351006163084</c:v>
                </c:pt>
                <c:pt idx="257">
                  <c:v>35.792052379184753</c:v>
                </c:pt>
                <c:pt idx="258">
                  <c:v>41.104479002120009</c:v>
                </c:pt>
                <c:pt idx="259">
                  <c:v>45.435900716573649</c:v>
                </c:pt>
                <c:pt idx="260">
                  <c:v>43.627250446972425</c:v>
                </c:pt>
                <c:pt idx="261">
                  <c:v>40.322371221812887</c:v>
                </c:pt>
                <c:pt idx="262">
                  <c:v>39.616862039284726</c:v>
                </c:pt>
                <c:pt idx="263">
                  <c:v>43.005683830231206</c:v>
                </c:pt>
                <c:pt idx="264">
                  <c:v>43.044634986023219</c:v>
                </c:pt>
                <c:pt idx="265">
                  <c:v>41.545692547775467</c:v>
                </c:pt>
                <c:pt idx="266">
                  <c:v>34.82270847026895</c:v>
                </c:pt>
                <c:pt idx="267">
                  <c:v>31.897334103399544</c:v>
                </c:pt>
                <c:pt idx="268">
                  <c:v>42.404476392751398</c:v>
                </c:pt>
                <c:pt idx="269">
                  <c:v>42.092707537264971</c:v>
                </c:pt>
                <c:pt idx="270">
                  <c:v>47.19070333903494</c:v>
                </c:pt>
                <c:pt idx="271">
                  <c:v>43.156592354015388</c:v>
                </c:pt>
                <c:pt idx="272">
                  <c:v>39.985914992090429</c:v>
                </c:pt>
                <c:pt idx="273">
                  <c:v>41.126402995859827</c:v>
                </c:pt>
                <c:pt idx="274">
                  <c:v>38.701532733192607</c:v>
                </c:pt>
                <c:pt idx="275">
                  <c:v>37.012935510439718</c:v>
                </c:pt>
                <c:pt idx="276">
                  <c:v>45.976798763251367</c:v>
                </c:pt>
                <c:pt idx="277">
                  <c:v>42.597472706993102</c:v>
                </c:pt>
                <c:pt idx="278">
                  <c:v>45.811255800557532</c:v>
                </c:pt>
                <c:pt idx="279">
                  <c:v>31.74056178872307</c:v>
                </c:pt>
                <c:pt idx="280">
                  <c:v>39.654593750081851</c:v>
                </c:pt>
                <c:pt idx="281">
                  <c:v>45.747768511190714</c:v>
                </c:pt>
                <c:pt idx="282">
                  <c:v>46.162759180164898</c:v>
                </c:pt>
                <c:pt idx="283">
                  <c:v>56.394614197981262</c:v>
                </c:pt>
                <c:pt idx="284">
                  <c:v>52.406347723067839</c:v>
                </c:pt>
                <c:pt idx="285">
                  <c:v>41.957256900357471</c:v>
                </c:pt>
                <c:pt idx="286">
                  <c:v>43.403491309830365</c:v>
                </c:pt>
                <c:pt idx="287">
                  <c:v>43.936510495115556</c:v>
                </c:pt>
                <c:pt idx="288">
                  <c:v>49.879389671587965</c:v>
                </c:pt>
                <c:pt idx="289">
                  <c:v>54.885309569433851</c:v>
                </c:pt>
                <c:pt idx="290">
                  <c:v>47.390502680199361</c:v>
                </c:pt>
                <c:pt idx="291">
                  <c:v>49.681970478531852</c:v>
                </c:pt>
                <c:pt idx="292">
                  <c:v>49.297253243570488</c:v>
                </c:pt>
                <c:pt idx="293">
                  <c:v>48.317448274424549</c:v>
                </c:pt>
                <c:pt idx="294">
                  <c:v>45.911917735088636</c:v>
                </c:pt>
                <c:pt idx="295">
                  <c:v>46.919392231385388</c:v>
                </c:pt>
                <c:pt idx="296">
                  <c:v>47.267146173702635</c:v>
                </c:pt>
                <c:pt idx="297">
                  <c:v>40.920446599800876</c:v>
                </c:pt>
                <c:pt idx="298">
                  <c:v>35.708045399450668</c:v>
                </c:pt>
                <c:pt idx="299">
                  <c:v>47.250772056975109</c:v>
                </c:pt>
                <c:pt idx="300">
                  <c:v>48.541308065063852</c:v>
                </c:pt>
                <c:pt idx="301">
                  <c:v>50.02632630687576</c:v>
                </c:pt>
                <c:pt idx="302">
                  <c:v>49.839184741999958</c:v>
                </c:pt>
                <c:pt idx="303">
                  <c:v>51.257680766074699</c:v>
                </c:pt>
                <c:pt idx="304">
                  <c:v>50.61242891916843</c:v>
                </c:pt>
                <c:pt idx="305">
                  <c:v>47.870384900106927</c:v>
                </c:pt>
                <c:pt idx="306">
                  <c:v>48.437049396853475</c:v>
                </c:pt>
                <c:pt idx="307">
                  <c:v>49.356937077311727</c:v>
                </c:pt>
                <c:pt idx="308">
                  <c:v>47.141771432156389</c:v>
                </c:pt>
                <c:pt idx="309">
                  <c:v>47.469448498433216</c:v>
                </c:pt>
                <c:pt idx="310">
                  <c:v>45.663842953441595</c:v>
                </c:pt>
                <c:pt idx="311">
                  <c:v>48.314221659401511</c:v>
                </c:pt>
                <c:pt idx="312">
                  <c:v>49.191414209076214</c:v>
                </c:pt>
                <c:pt idx="313">
                  <c:v>56.56723123123561</c:v>
                </c:pt>
                <c:pt idx="314">
                  <c:v>52.67799358725928</c:v>
                </c:pt>
                <c:pt idx="315">
                  <c:v>49.998228061487019</c:v>
                </c:pt>
                <c:pt idx="316">
                  <c:v>46.559474249416169</c:v>
                </c:pt>
                <c:pt idx="317">
                  <c:v>52.318477597600193</c:v>
                </c:pt>
                <c:pt idx="318">
                  <c:v>47.012358104030426</c:v>
                </c:pt>
                <c:pt idx="319">
                  <c:v>46.578079217792144</c:v>
                </c:pt>
                <c:pt idx="320">
                  <c:v>50.377016234692611</c:v>
                </c:pt>
                <c:pt idx="321">
                  <c:v>49.512831876951722</c:v>
                </c:pt>
                <c:pt idx="322">
                  <c:v>51.093456063510068</c:v>
                </c:pt>
                <c:pt idx="323">
                  <c:v>52.433427823424935</c:v>
                </c:pt>
                <c:pt idx="324">
                  <c:v>52.797708528146629</c:v>
                </c:pt>
                <c:pt idx="325">
                  <c:v>53.597872149439048</c:v>
                </c:pt>
                <c:pt idx="326">
                  <c:v>53.890987677184263</c:v>
                </c:pt>
                <c:pt idx="327">
                  <c:v>46.134299885525479</c:v>
                </c:pt>
                <c:pt idx="328">
                  <c:v>43.359503798666864</c:v>
                </c:pt>
                <c:pt idx="329">
                  <c:v>35.225912552790717</c:v>
                </c:pt>
                <c:pt idx="330">
                  <c:v>33.239091801462806</c:v>
                </c:pt>
                <c:pt idx="331">
                  <c:v>39.841841476532593</c:v>
                </c:pt>
                <c:pt idx="332">
                  <c:v>41.922747867368344</c:v>
                </c:pt>
                <c:pt idx="333">
                  <c:v>39.966926600154025</c:v>
                </c:pt>
                <c:pt idx="334">
                  <c:v>40.076468521715888</c:v>
                </c:pt>
                <c:pt idx="335">
                  <c:v>34.164351472358533</c:v>
                </c:pt>
                <c:pt idx="336">
                  <c:v>44.844868758377132</c:v>
                </c:pt>
                <c:pt idx="337">
                  <c:v>47.692558435521029</c:v>
                </c:pt>
                <c:pt idx="338">
                  <c:v>34.237238059556191</c:v>
                </c:pt>
                <c:pt idx="339">
                  <c:v>43.119734504498552</c:v>
                </c:pt>
                <c:pt idx="340">
                  <c:v>40.852076258319457</c:v>
                </c:pt>
                <c:pt idx="341">
                  <c:v>60.437128333433996</c:v>
                </c:pt>
                <c:pt idx="342">
                  <c:v>39.682677883522345</c:v>
                </c:pt>
                <c:pt idx="343">
                  <c:v>54.535465245588391</c:v>
                </c:pt>
                <c:pt idx="344">
                  <c:v>57.946482222778201</c:v>
                </c:pt>
                <c:pt idx="345">
                  <c:v>52.508613420841797</c:v>
                </c:pt>
                <c:pt idx="346">
                  <c:v>56.38408405594749</c:v>
                </c:pt>
                <c:pt idx="347">
                  <c:v>53.047398395039785</c:v>
                </c:pt>
                <c:pt idx="348">
                  <c:v>61.927636728763744</c:v>
                </c:pt>
                <c:pt idx="349">
                  <c:v>51.617073457337604</c:v>
                </c:pt>
                <c:pt idx="350">
                  <c:v>61.892319303623232</c:v>
                </c:pt>
                <c:pt idx="351">
                  <c:v>62.362286319670694</c:v>
                </c:pt>
                <c:pt idx="352">
                  <c:v>60.516307177444006</c:v>
                </c:pt>
                <c:pt idx="353">
                  <c:v>62.627976888434148</c:v>
                </c:pt>
                <c:pt idx="354">
                  <c:v>62.080260024153461</c:v>
                </c:pt>
                <c:pt idx="355">
                  <c:v>55.395784875821164</c:v>
                </c:pt>
                <c:pt idx="356">
                  <c:v>62.20532445116703</c:v>
                </c:pt>
                <c:pt idx="357">
                  <c:v>50.268696845949741</c:v>
                </c:pt>
                <c:pt idx="358">
                  <c:v>52.810523830459829</c:v>
                </c:pt>
                <c:pt idx="359">
                  <c:v>60.796588493614514</c:v>
                </c:pt>
                <c:pt idx="360">
                  <c:v>60.867420641267707</c:v>
                </c:pt>
                <c:pt idx="361">
                  <c:v>59.514674311430326</c:v>
                </c:pt>
                <c:pt idx="362">
                  <c:v>59.372083703206755</c:v>
                </c:pt>
                <c:pt idx="363">
                  <c:v>53.817406610412803</c:v>
                </c:pt>
                <c:pt idx="364">
                  <c:v>49.326683642211812</c:v>
                </c:pt>
                <c:pt idx="365">
                  <c:v>58.801951411592817</c:v>
                </c:pt>
                <c:pt idx="366">
                  <c:v>54.31643640426644</c:v>
                </c:pt>
                <c:pt idx="367">
                  <c:v>39.376622567510893</c:v>
                </c:pt>
                <c:pt idx="368">
                  <c:v>59.373200451418036</c:v>
                </c:pt>
                <c:pt idx="369">
                  <c:v>61.52800111983511</c:v>
                </c:pt>
                <c:pt idx="370">
                  <c:v>60.383511621489561</c:v>
                </c:pt>
                <c:pt idx="371">
                  <c:v>51.000777106212965</c:v>
                </c:pt>
                <c:pt idx="372">
                  <c:v>59.960117305346614</c:v>
                </c:pt>
                <c:pt idx="373">
                  <c:v>60.1838405909809</c:v>
                </c:pt>
                <c:pt idx="374">
                  <c:v>56.368292419018999</c:v>
                </c:pt>
                <c:pt idx="375">
                  <c:v>57.804095671692892</c:v>
                </c:pt>
                <c:pt idx="376">
                  <c:v>58.100193125208392</c:v>
                </c:pt>
                <c:pt idx="377">
                  <c:v>55.952736394493435</c:v>
                </c:pt>
                <c:pt idx="378">
                  <c:v>42.611056814491604</c:v>
                </c:pt>
                <c:pt idx="379">
                  <c:v>54.836832647547126</c:v>
                </c:pt>
                <c:pt idx="380">
                  <c:v>43.493714058688006</c:v>
                </c:pt>
                <c:pt idx="381">
                  <c:v>59.474220631883689</c:v>
                </c:pt>
                <c:pt idx="382">
                  <c:v>55.792196059714435</c:v>
                </c:pt>
                <c:pt idx="383">
                  <c:v>62.570415675170452</c:v>
                </c:pt>
                <c:pt idx="384">
                  <c:v>53.531200366338425</c:v>
                </c:pt>
                <c:pt idx="385">
                  <c:v>62.362468488736397</c:v>
                </c:pt>
                <c:pt idx="386">
                  <c:v>56.53581942556832</c:v>
                </c:pt>
                <c:pt idx="387">
                  <c:v>58.063846458932218</c:v>
                </c:pt>
                <c:pt idx="388">
                  <c:v>61.536704489592481</c:v>
                </c:pt>
                <c:pt idx="389">
                  <c:v>62.505348801690161</c:v>
                </c:pt>
                <c:pt idx="390">
                  <c:v>61.926424145825834</c:v>
                </c:pt>
                <c:pt idx="391">
                  <c:v>61.841698241081431</c:v>
                </c:pt>
                <c:pt idx="392">
                  <c:v>61.236807740629644</c:v>
                </c:pt>
                <c:pt idx="393">
                  <c:v>61.023862242222613</c:v>
                </c:pt>
                <c:pt idx="394">
                  <c:v>60.572366641594783</c:v>
                </c:pt>
                <c:pt idx="395">
                  <c:v>60.547281450064673</c:v>
                </c:pt>
                <c:pt idx="396">
                  <c:v>60.083305407634079</c:v>
                </c:pt>
                <c:pt idx="397">
                  <c:v>57.741603042984444</c:v>
                </c:pt>
                <c:pt idx="398">
                  <c:v>58.604347231870918</c:v>
                </c:pt>
                <c:pt idx="399">
                  <c:v>59.665382461737124</c:v>
                </c:pt>
                <c:pt idx="400">
                  <c:v>59.32733889576852</c:v>
                </c:pt>
                <c:pt idx="401">
                  <c:v>59.637689263712836</c:v>
                </c:pt>
                <c:pt idx="402">
                  <c:v>59.183893513475013</c:v>
                </c:pt>
                <c:pt idx="403">
                  <c:v>58.851877776926607</c:v>
                </c:pt>
                <c:pt idx="404">
                  <c:v>59.531376778697989</c:v>
                </c:pt>
                <c:pt idx="405">
                  <c:v>60.086308203839913</c:v>
                </c:pt>
                <c:pt idx="406">
                  <c:v>58.741057792969002</c:v>
                </c:pt>
                <c:pt idx="407">
                  <c:v>57.031400982072455</c:v>
                </c:pt>
                <c:pt idx="408">
                  <c:v>59.212660763727243</c:v>
                </c:pt>
                <c:pt idx="409">
                  <c:v>60.027395731257663</c:v>
                </c:pt>
                <c:pt idx="410">
                  <c:v>59.634539750999608</c:v>
                </c:pt>
                <c:pt idx="411">
                  <c:v>59.58706866142937</c:v>
                </c:pt>
                <c:pt idx="412">
                  <c:v>60.065158996483063</c:v>
                </c:pt>
                <c:pt idx="413">
                  <c:v>61.814047661996653</c:v>
                </c:pt>
                <c:pt idx="414">
                  <c:v>59.439333548132446</c:v>
                </c:pt>
                <c:pt idx="415">
                  <c:v>59.052863675234164</c:v>
                </c:pt>
                <c:pt idx="416">
                  <c:v>57.428550265217581</c:v>
                </c:pt>
                <c:pt idx="417">
                  <c:v>60.601324477620068</c:v>
                </c:pt>
                <c:pt idx="418">
                  <c:v>60.277555482388429</c:v>
                </c:pt>
                <c:pt idx="419">
                  <c:v>59.747936999361755</c:v>
                </c:pt>
                <c:pt idx="420">
                  <c:v>57.812592489486704</c:v>
                </c:pt>
                <c:pt idx="421">
                  <c:v>58.326555287431091</c:v>
                </c:pt>
                <c:pt idx="422">
                  <c:v>58.286858013961741</c:v>
                </c:pt>
                <c:pt idx="423">
                  <c:v>59.430686126296088</c:v>
                </c:pt>
                <c:pt idx="424">
                  <c:v>61.422606485453734</c:v>
                </c:pt>
                <c:pt idx="425">
                  <c:v>61.887096038477921</c:v>
                </c:pt>
                <c:pt idx="426">
                  <c:v>62.173697835427703</c:v>
                </c:pt>
                <c:pt idx="427">
                  <c:v>61.538739169844618</c:v>
                </c:pt>
                <c:pt idx="428">
                  <c:v>60.104399483151646</c:v>
                </c:pt>
                <c:pt idx="429">
                  <c:v>60.79719648545786</c:v>
                </c:pt>
                <c:pt idx="430">
                  <c:v>61.595580702430652</c:v>
                </c:pt>
                <c:pt idx="431">
                  <c:v>61.710905536233412</c:v>
                </c:pt>
                <c:pt idx="432">
                  <c:v>59.528187823340545</c:v>
                </c:pt>
                <c:pt idx="433">
                  <c:v>58.922365280392711</c:v>
                </c:pt>
                <c:pt idx="434">
                  <c:v>50.619141700513786</c:v>
                </c:pt>
                <c:pt idx="435">
                  <c:v>55.493603401017033</c:v>
                </c:pt>
                <c:pt idx="436">
                  <c:v>57.561108033934389</c:v>
                </c:pt>
                <c:pt idx="437">
                  <c:v>60.006701016912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C7-4D28-BED1-A0351D542F2C}"/>
            </c:ext>
          </c:extLst>
        </c:ser>
        <c:ser>
          <c:idx val="0"/>
          <c:order val="2"/>
          <c:tx>
            <c:strRef>
              <c:f>'057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7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57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87.677084192829895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68.996950872643509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68.537953312585017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80.984856420288963</c:v>
                </c:pt>
                <c:pt idx="66">
                  <c:v>82.337738862036204</c:v>
                </c:pt>
                <c:pt idx="67">
                  <c:v>95.88435759542881</c:v>
                </c:pt>
                <c:pt idx="68">
                  <c:v>97.81</c:v>
                </c:pt>
                <c:pt idx="69">
                  <c:v>23.8995136811969</c:v>
                </c:pt>
                <c:pt idx="70">
                  <c:v>4.2556421061780156</c:v>
                </c:pt>
                <c:pt idx="71">
                  <c:v>12.536542999863855</c:v>
                </c:pt>
                <c:pt idx="72">
                  <c:v>26.585476851521435</c:v>
                </c:pt>
                <c:pt idx="73">
                  <c:v>6.6832518011220401</c:v>
                </c:pt>
                <c:pt idx="74">
                  <c:v>5.8534705236945825</c:v>
                </c:pt>
                <c:pt idx="75">
                  <c:v>8.4998528737780106</c:v>
                </c:pt>
                <c:pt idx="76">
                  <c:v>31.349743699407455</c:v>
                </c:pt>
                <c:pt idx="77">
                  <c:v>69.734268166883737</c:v>
                </c:pt>
                <c:pt idx="78">
                  <c:v>97.81</c:v>
                </c:pt>
                <c:pt idx="79">
                  <c:v>80.487510445374667</c:v>
                </c:pt>
                <c:pt idx="80">
                  <c:v>74.476308475778197</c:v>
                </c:pt>
                <c:pt idx="81">
                  <c:v>79.641214740001885</c:v>
                </c:pt>
                <c:pt idx="82">
                  <c:v>92.813866934813177</c:v>
                </c:pt>
                <c:pt idx="83">
                  <c:v>95.291554274965819</c:v>
                </c:pt>
                <c:pt idx="84">
                  <c:v>97.81</c:v>
                </c:pt>
                <c:pt idx="85">
                  <c:v>91.595887348404361</c:v>
                </c:pt>
                <c:pt idx="86">
                  <c:v>96.30098364918581</c:v>
                </c:pt>
                <c:pt idx="87">
                  <c:v>90.521099735938762</c:v>
                </c:pt>
                <c:pt idx="88">
                  <c:v>68.450426516368594</c:v>
                </c:pt>
                <c:pt idx="89">
                  <c:v>44.5567338078014</c:v>
                </c:pt>
                <c:pt idx="90">
                  <c:v>60.012862183461095</c:v>
                </c:pt>
                <c:pt idx="91">
                  <c:v>63.31653819908783</c:v>
                </c:pt>
                <c:pt idx="92">
                  <c:v>60.223125035046102</c:v>
                </c:pt>
                <c:pt idx="93">
                  <c:v>62.2054409201357</c:v>
                </c:pt>
                <c:pt idx="94">
                  <c:v>75.357996087802746</c:v>
                </c:pt>
                <c:pt idx="95">
                  <c:v>57.527053494736563</c:v>
                </c:pt>
                <c:pt idx="96">
                  <c:v>56.893892860928119</c:v>
                </c:pt>
                <c:pt idx="97">
                  <c:v>69.830529073068817</c:v>
                </c:pt>
                <c:pt idx="98">
                  <c:v>61.328256043947675</c:v>
                </c:pt>
                <c:pt idx="99">
                  <c:v>60.987430738399084</c:v>
                </c:pt>
                <c:pt idx="100">
                  <c:v>54.55661641618606</c:v>
                </c:pt>
                <c:pt idx="101">
                  <c:v>64.928435858719112</c:v>
                </c:pt>
                <c:pt idx="102">
                  <c:v>69.176680318179024</c:v>
                </c:pt>
                <c:pt idx="103">
                  <c:v>67.173932662227003</c:v>
                </c:pt>
                <c:pt idx="104">
                  <c:v>76.019296203700193</c:v>
                </c:pt>
                <c:pt idx="105">
                  <c:v>77.556291995099997</c:v>
                </c:pt>
                <c:pt idx="106">
                  <c:v>76.749083445320593</c:v>
                </c:pt>
                <c:pt idx="107">
                  <c:v>76.845004057968339</c:v>
                </c:pt>
                <c:pt idx="108">
                  <c:v>81.429222536343715</c:v>
                </c:pt>
                <c:pt idx="109">
                  <c:v>81.31415026138211</c:v>
                </c:pt>
                <c:pt idx="110">
                  <c:v>69.449148506919514</c:v>
                </c:pt>
                <c:pt idx="111">
                  <c:v>70.707501820440882</c:v>
                </c:pt>
                <c:pt idx="112">
                  <c:v>73.339888574855223</c:v>
                </c:pt>
                <c:pt idx="113">
                  <c:v>42.79211975700327</c:v>
                </c:pt>
                <c:pt idx="114">
                  <c:v>54.223746994432709</c:v>
                </c:pt>
                <c:pt idx="115">
                  <c:v>64.84571312558856</c:v>
                </c:pt>
                <c:pt idx="116">
                  <c:v>75.591400169840256</c:v>
                </c:pt>
                <c:pt idx="117">
                  <c:v>82.996611069686011</c:v>
                </c:pt>
                <c:pt idx="118">
                  <c:v>87.128792600105584</c:v>
                </c:pt>
                <c:pt idx="119">
                  <c:v>91.863455022492857</c:v>
                </c:pt>
                <c:pt idx="120">
                  <c:v>93.273742623591133</c:v>
                </c:pt>
                <c:pt idx="121">
                  <c:v>86.20080068355071</c:v>
                </c:pt>
                <c:pt idx="122">
                  <c:v>84.436907719570428</c:v>
                </c:pt>
                <c:pt idx="123">
                  <c:v>90.607885824397172</c:v>
                </c:pt>
                <c:pt idx="124">
                  <c:v>81.722272197598542</c:v>
                </c:pt>
                <c:pt idx="125">
                  <c:v>77.372226287368832</c:v>
                </c:pt>
                <c:pt idx="126">
                  <c:v>76.937564795544432</c:v>
                </c:pt>
                <c:pt idx="127">
                  <c:v>83.876194217289267</c:v>
                </c:pt>
                <c:pt idx="128">
                  <c:v>93.295185600333326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3.526534408252218</c:v>
                </c:pt>
                <c:pt idx="137">
                  <c:v>90.038926864708969</c:v>
                </c:pt>
                <c:pt idx="138">
                  <c:v>90.036062760245628</c:v>
                </c:pt>
                <c:pt idx="139">
                  <c:v>97.81</c:v>
                </c:pt>
                <c:pt idx="140">
                  <c:v>97.81</c:v>
                </c:pt>
                <c:pt idx="141">
                  <c:v>92.739831124366404</c:v>
                </c:pt>
                <c:pt idx="142">
                  <c:v>91.801072994493225</c:v>
                </c:pt>
                <c:pt idx="143">
                  <c:v>89.195488286957655</c:v>
                </c:pt>
                <c:pt idx="144">
                  <c:v>87.377108317501325</c:v>
                </c:pt>
                <c:pt idx="145">
                  <c:v>91.195484376020403</c:v>
                </c:pt>
                <c:pt idx="146">
                  <c:v>94.175608641776336</c:v>
                </c:pt>
                <c:pt idx="147">
                  <c:v>94.818640482260292</c:v>
                </c:pt>
                <c:pt idx="148">
                  <c:v>96.665055012370317</c:v>
                </c:pt>
                <c:pt idx="149">
                  <c:v>95.447858072569559</c:v>
                </c:pt>
                <c:pt idx="150">
                  <c:v>94.02892834909629</c:v>
                </c:pt>
                <c:pt idx="151">
                  <c:v>93.365437090720874</c:v>
                </c:pt>
                <c:pt idx="152">
                  <c:v>92.761880832206444</c:v>
                </c:pt>
                <c:pt idx="153">
                  <c:v>91.537306367049808</c:v>
                </c:pt>
                <c:pt idx="154">
                  <c:v>91.518031340269673</c:v>
                </c:pt>
                <c:pt idx="155">
                  <c:v>92.173900076106094</c:v>
                </c:pt>
                <c:pt idx="156">
                  <c:v>91.49100284767448</c:v>
                </c:pt>
                <c:pt idx="157">
                  <c:v>90.474629328846348</c:v>
                </c:pt>
                <c:pt idx="158">
                  <c:v>97.81</c:v>
                </c:pt>
                <c:pt idx="159">
                  <c:v>94.670982249777353</c:v>
                </c:pt>
                <c:pt idx="160">
                  <c:v>96.043409825542554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97.81</c:v>
                </c:pt>
                <c:pt idx="167">
                  <c:v>97.81</c:v>
                </c:pt>
                <c:pt idx="168">
                  <c:v>97.81</c:v>
                </c:pt>
                <c:pt idx="169">
                  <c:v>97.81</c:v>
                </c:pt>
                <c:pt idx="170">
                  <c:v>97.81</c:v>
                </c:pt>
                <c:pt idx="171">
                  <c:v>97.81</c:v>
                </c:pt>
                <c:pt idx="172">
                  <c:v>76.144990326336924</c:v>
                </c:pt>
                <c:pt idx="173">
                  <c:v>97.81</c:v>
                </c:pt>
                <c:pt idx="174">
                  <c:v>97.81</c:v>
                </c:pt>
                <c:pt idx="175">
                  <c:v>97.81</c:v>
                </c:pt>
                <c:pt idx="176">
                  <c:v>97.81</c:v>
                </c:pt>
                <c:pt idx="177">
                  <c:v>97.81</c:v>
                </c:pt>
                <c:pt idx="178">
                  <c:v>97.81</c:v>
                </c:pt>
                <c:pt idx="179">
                  <c:v>97.81</c:v>
                </c:pt>
                <c:pt idx="180">
                  <c:v>97.81</c:v>
                </c:pt>
                <c:pt idx="181">
                  <c:v>97.81</c:v>
                </c:pt>
                <c:pt idx="182">
                  <c:v>90.492922553966281</c:v>
                </c:pt>
                <c:pt idx="183">
                  <c:v>90.950869027519957</c:v>
                </c:pt>
                <c:pt idx="184">
                  <c:v>69.785635664698319</c:v>
                </c:pt>
                <c:pt idx="185">
                  <c:v>33.819624809272078</c:v>
                </c:pt>
                <c:pt idx="186">
                  <c:v>16.552587699041453</c:v>
                </c:pt>
                <c:pt idx="187">
                  <c:v>27.213991898279104</c:v>
                </c:pt>
                <c:pt idx="188">
                  <c:v>14.537637408653168</c:v>
                </c:pt>
                <c:pt idx="189">
                  <c:v>36.424546533888396</c:v>
                </c:pt>
                <c:pt idx="190">
                  <c:v>46.140870897317846</c:v>
                </c:pt>
                <c:pt idx="191">
                  <c:v>82.662901260367079</c:v>
                </c:pt>
                <c:pt idx="192">
                  <c:v>84.328646549085448</c:v>
                </c:pt>
                <c:pt idx="193">
                  <c:v>33.634237428556268</c:v>
                </c:pt>
                <c:pt idx="194">
                  <c:v>44.699063624956999</c:v>
                </c:pt>
                <c:pt idx="195">
                  <c:v>73.950974021225193</c:v>
                </c:pt>
                <c:pt idx="196">
                  <c:v>49.467684616716049</c:v>
                </c:pt>
                <c:pt idx="197">
                  <c:v>66.203725737334224</c:v>
                </c:pt>
                <c:pt idx="198">
                  <c:v>70.225350050839637</c:v>
                </c:pt>
                <c:pt idx="199">
                  <c:v>8.3094084330972322</c:v>
                </c:pt>
                <c:pt idx="200">
                  <c:v>2.3514379711949118</c:v>
                </c:pt>
                <c:pt idx="201">
                  <c:v>1.768067964196959</c:v>
                </c:pt>
                <c:pt idx="202">
                  <c:v>1.6230915648482522</c:v>
                </c:pt>
                <c:pt idx="203">
                  <c:v>4.4765975660185831</c:v>
                </c:pt>
                <c:pt idx="204">
                  <c:v>6.5456055634889339</c:v>
                </c:pt>
                <c:pt idx="205">
                  <c:v>25.698387206371841</c:v>
                </c:pt>
                <c:pt idx="206">
                  <c:v>48.849632834061943</c:v>
                </c:pt>
                <c:pt idx="207">
                  <c:v>30.975996464393425</c:v>
                </c:pt>
                <c:pt idx="208">
                  <c:v>36.296728820550001</c:v>
                </c:pt>
                <c:pt idx="209">
                  <c:v>22.798936882476951</c:v>
                </c:pt>
                <c:pt idx="210">
                  <c:v>35.454916755426133</c:v>
                </c:pt>
                <c:pt idx="211">
                  <c:v>68.853087534063633</c:v>
                </c:pt>
                <c:pt idx="212">
                  <c:v>21.730424260398003</c:v>
                </c:pt>
                <c:pt idx="213">
                  <c:v>2.910185756547861</c:v>
                </c:pt>
                <c:pt idx="214">
                  <c:v>3.7344284293630921</c:v>
                </c:pt>
                <c:pt idx="215">
                  <c:v>18.573399303307824</c:v>
                </c:pt>
                <c:pt idx="216">
                  <c:v>40.053788029177454</c:v>
                </c:pt>
                <c:pt idx="217">
                  <c:v>55.867731811141653</c:v>
                </c:pt>
                <c:pt idx="218">
                  <c:v>12.712761501768114</c:v>
                </c:pt>
                <c:pt idx="219">
                  <c:v>2.151135833488226</c:v>
                </c:pt>
                <c:pt idx="220">
                  <c:v>12.481997628011428</c:v>
                </c:pt>
                <c:pt idx="221">
                  <c:v>59.536233246774209</c:v>
                </c:pt>
                <c:pt idx="222">
                  <c:v>49.937974022268577</c:v>
                </c:pt>
                <c:pt idx="223">
                  <c:v>33.921874638150292</c:v>
                </c:pt>
                <c:pt idx="224">
                  <c:v>46.959628489668297</c:v>
                </c:pt>
                <c:pt idx="225">
                  <c:v>42.469977204802497</c:v>
                </c:pt>
                <c:pt idx="226">
                  <c:v>34.018530636477237</c:v>
                </c:pt>
                <c:pt idx="227">
                  <c:v>29.372468023127134</c:v>
                </c:pt>
                <c:pt idx="228">
                  <c:v>27.375964639491684</c:v>
                </c:pt>
                <c:pt idx="229">
                  <c:v>25.353074329571911</c:v>
                </c:pt>
                <c:pt idx="230">
                  <c:v>35.042310710052504</c:v>
                </c:pt>
                <c:pt idx="231">
                  <c:v>53.660775205392738</c:v>
                </c:pt>
                <c:pt idx="232">
                  <c:v>58.548511988689</c:v>
                </c:pt>
                <c:pt idx="233">
                  <c:v>74.311911434218359</c:v>
                </c:pt>
                <c:pt idx="234">
                  <c:v>48.280718360391305</c:v>
                </c:pt>
                <c:pt idx="235">
                  <c:v>48.131813899710536</c:v>
                </c:pt>
                <c:pt idx="236">
                  <c:v>43.137253720750714</c:v>
                </c:pt>
                <c:pt idx="237">
                  <c:v>69.142943509958442</c:v>
                </c:pt>
                <c:pt idx="238">
                  <c:v>80.668005064891503</c:v>
                </c:pt>
                <c:pt idx="239">
                  <c:v>33.864471140792304</c:v>
                </c:pt>
                <c:pt idx="240">
                  <c:v>49.224516471411619</c:v>
                </c:pt>
                <c:pt idx="241">
                  <c:v>63.750617446762007</c:v>
                </c:pt>
                <c:pt idx="242">
                  <c:v>81.976354436138621</c:v>
                </c:pt>
                <c:pt idx="243">
                  <c:v>79.667410759963673</c:v>
                </c:pt>
                <c:pt idx="244">
                  <c:v>76.250979497632784</c:v>
                </c:pt>
                <c:pt idx="245">
                  <c:v>85.387907569597047</c:v>
                </c:pt>
                <c:pt idx="246">
                  <c:v>73.768605186908601</c:v>
                </c:pt>
                <c:pt idx="247">
                  <c:v>59.883539640986527</c:v>
                </c:pt>
                <c:pt idx="248">
                  <c:v>66.502333887425351</c:v>
                </c:pt>
                <c:pt idx="249">
                  <c:v>50.082293469789164</c:v>
                </c:pt>
                <c:pt idx="250">
                  <c:v>38.974789693646969</c:v>
                </c:pt>
                <c:pt idx="251">
                  <c:v>54.637638883116587</c:v>
                </c:pt>
                <c:pt idx="252">
                  <c:v>52.916835166791635</c:v>
                </c:pt>
                <c:pt idx="253">
                  <c:v>47.819160588931098</c:v>
                </c:pt>
                <c:pt idx="254">
                  <c:v>58.062824167149387</c:v>
                </c:pt>
                <c:pt idx="255">
                  <c:v>58.763785276495852</c:v>
                </c:pt>
                <c:pt idx="256">
                  <c:v>72.2093156344676</c:v>
                </c:pt>
                <c:pt idx="257">
                  <c:v>61.100784776261847</c:v>
                </c:pt>
                <c:pt idx="258">
                  <c:v>55.183444902398293</c:v>
                </c:pt>
                <c:pt idx="259">
                  <c:v>50.130465153888061</c:v>
                </c:pt>
                <c:pt idx="260">
                  <c:v>52.272337817396824</c:v>
                </c:pt>
                <c:pt idx="261">
                  <c:v>56.070722765548041</c:v>
                </c:pt>
                <c:pt idx="262">
                  <c:v>56.865702779994237</c:v>
                </c:pt>
                <c:pt idx="263">
                  <c:v>52.997183321252137</c:v>
                </c:pt>
                <c:pt idx="264">
                  <c:v>52.951915576486115</c:v>
                </c:pt>
                <c:pt idx="265">
                  <c:v>54.679941379580058</c:v>
                </c:pt>
                <c:pt idx="266">
                  <c:v>62.157587179615604</c:v>
                </c:pt>
                <c:pt idx="267">
                  <c:v>65.317039744139691</c:v>
                </c:pt>
                <c:pt idx="268">
                  <c:v>53.693355292773603</c:v>
                </c:pt>
                <c:pt idx="269">
                  <c:v>54.052556167968248</c:v>
                </c:pt>
                <c:pt idx="270">
                  <c:v>47.998500080811809</c:v>
                </c:pt>
                <c:pt idx="271">
                  <c:v>52.821688484022935</c:v>
                </c:pt>
                <c:pt idx="272">
                  <c:v>56.450462663351928</c:v>
                </c:pt>
                <c:pt idx="273">
                  <c:v>55.158477466703573</c:v>
                </c:pt>
                <c:pt idx="274">
                  <c:v>57.890068699844505</c:v>
                </c:pt>
                <c:pt idx="275">
                  <c:v>59.761150397515266</c:v>
                </c:pt>
                <c:pt idx="276">
                  <c:v>49.479442823065725</c:v>
                </c:pt>
                <c:pt idx="277">
                  <c:v>53.470384485467804</c:v>
                </c:pt>
                <c:pt idx="278">
                  <c:v>49.679241385917933</c:v>
                </c:pt>
                <c:pt idx="279">
                  <c:v>65.485303130569235</c:v>
                </c:pt>
                <c:pt idx="280">
                  <c:v>56.823309488229185</c:v>
                </c:pt>
                <c:pt idx="281">
                  <c:v>49.755735459358284</c:v>
                </c:pt>
                <c:pt idx="282">
                  <c:v>49.254406148596942</c:v>
                </c:pt>
                <c:pt idx="283">
                  <c:v>35.282346702119639</c:v>
                </c:pt>
                <c:pt idx="284">
                  <c:v>41.219694893359112</c:v>
                </c:pt>
                <c:pt idx="285">
                  <c:v>54.208241302903943</c:v>
                </c:pt>
                <c:pt idx="286">
                  <c:v>52.533893844073965</c:v>
                </c:pt>
                <c:pt idx="287">
                  <c:v>51.909658733091206</c:v>
                </c:pt>
                <c:pt idx="288">
                  <c:v>44.602218610012933</c:v>
                </c:pt>
                <c:pt idx="289">
                  <c:v>37.642638889487316</c:v>
                </c:pt>
                <c:pt idx="290">
                  <c:v>47.75191646933925</c:v>
                </c:pt>
                <c:pt idx="291">
                  <c:v>44.857876798774917</c:v>
                </c:pt>
                <c:pt idx="292">
                  <c:v>45.352975904049188</c:v>
                </c:pt>
                <c:pt idx="293">
                  <c:v>46.596491987170282</c:v>
                </c:pt>
                <c:pt idx="294">
                  <c:v>49.557808589030103</c:v>
                </c:pt>
                <c:pt idx="295">
                  <c:v>48.33201423715397</c:v>
                </c:pt>
                <c:pt idx="296">
                  <c:v>47.904256789152086</c:v>
                </c:pt>
                <c:pt idx="297">
                  <c:v>55.392815257168721</c:v>
                </c:pt>
                <c:pt idx="298">
                  <c:v>61.192598511040337</c:v>
                </c:pt>
                <c:pt idx="299">
                  <c:v>47.924454061940395</c:v>
                </c:pt>
                <c:pt idx="300">
                  <c:v>46.314484304623079</c:v>
                </c:pt>
                <c:pt idx="301">
                  <c:v>44.411210617836424</c:v>
                </c:pt>
                <c:pt idx="302">
                  <c:v>44.654373878102078</c:v>
                </c:pt>
                <c:pt idx="303">
                  <c:v>42.784457346178492</c:v>
                </c:pt>
                <c:pt idx="304">
                  <c:v>43.642906441379559</c:v>
                </c:pt>
                <c:pt idx="305">
                  <c:v>47.156159120938355</c:v>
                </c:pt>
                <c:pt idx="306">
                  <c:v>46.445973988100988</c:v>
                </c:pt>
                <c:pt idx="307">
                  <c:v>45.27643131145404</c:v>
                </c:pt>
                <c:pt idx="308">
                  <c:v>48.058762375492037</c:v>
                </c:pt>
                <c:pt idx="309">
                  <c:v>47.654251927056805</c:v>
                </c:pt>
                <c:pt idx="310">
                  <c:v>49.856745177217249</c:v>
                </c:pt>
                <c:pt idx="311">
                  <c:v>46.600547967044335</c:v>
                </c:pt>
                <c:pt idx="312">
                  <c:v>45.488481434638445</c:v>
                </c:pt>
                <c:pt idx="313">
                  <c:v>35.000793918017393</c:v>
                </c:pt>
                <c:pt idx="314">
                  <c:v>40.842074690193364</c:v>
                </c:pt>
                <c:pt idx="315">
                  <c:v>44.447784979760364</c:v>
                </c:pt>
                <c:pt idx="316">
                  <c:v>48.772164369177489</c:v>
                </c:pt>
                <c:pt idx="317">
                  <c:v>41.341191205029148</c:v>
                </c:pt>
                <c:pt idx="318">
                  <c:v>48.217903840001469</c:v>
                </c:pt>
                <c:pt idx="319">
                  <c:v>48.749474476771823</c:v>
                </c:pt>
                <c:pt idx="320">
                  <c:v>43.952760457095785</c:v>
                </c:pt>
                <c:pt idx="321">
                  <c:v>45.076042711486515</c:v>
                </c:pt>
                <c:pt idx="322">
                  <c:v>43.004258796955817</c:v>
                </c:pt>
                <c:pt idx="323">
                  <c:v>41.182188173326551</c:v>
                </c:pt>
                <c:pt idx="324">
                  <c:v>40.674662534460161</c:v>
                </c:pt>
                <c:pt idx="325">
                  <c:v>39.539033392181182</c:v>
                </c:pt>
                <c:pt idx="326">
                  <c:v>39.115266359464805</c:v>
                </c:pt>
                <c:pt idx="327">
                  <c:v>49.288886978968449</c:v>
                </c:pt>
                <c:pt idx="328">
                  <c:v>52.585228979709981</c:v>
                </c:pt>
                <c:pt idx="329">
                  <c:v>61.718688685395108</c:v>
                </c:pt>
                <c:pt idx="330">
                  <c:v>63.872888019579577</c:v>
                </c:pt>
                <c:pt idx="331">
                  <c:v>56.6127250650717</c:v>
                </c:pt>
                <c:pt idx="332">
                  <c:v>54.247870003277825</c:v>
                </c:pt>
                <c:pt idx="333">
                  <c:v>56.471860002571219</c:v>
                </c:pt>
                <c:pt idx="334">
                  <c:v>56.348371822013995</c:v>
                </c:pt>
                <c:pt idx="335">
                  <c:v>62.87226357682912</c:v>
                </c:pt>
                <c:pt idx="336">
                  <c:v>50.836084711936479</c:v>
                </c:pt>
                <c:pt idx="337">
                  <c:v>47.377513308894194</c:v>
                </c:pt>
                <c:pt idx="338">
                  <c:v>62.793256912678807</c:v>
                </c:pt>
                <c:pt idx="339">
                  <c:v>52.864579707937466</c:v>
                </c:pt>
                <c:pt idx="340">
                  <c:v>55.470504655432713</c:v>
                </c:pt>
                <c:pt idx="341">
                  <c:v>27.573341208297883</c:v>
                </c:pt>
                <c:pt idx="342">
                  <c:v>56.791746824582418</c:v>
                </c:pt>
                <c:pt idx="343">
                  <c:v>38.167319187488339</c:v>
                </c:pt>
                <c:pt idx="344">
                  <c:v>32.640629188829436</c:v>
                </c:pt>
                <c:pt idx="345">
                  <c:v>41.07789532272173</c:v>
                </c:pt>
                <c:pt idx="346">
                  <c:v>7.0705778206985457</c:v>
                </c:pt>
                <c:pt idx="347">
                  <c:v>40.323465448082665</c:v>
                </c:pt>
                <c:pt idx="348">
                  <c:v>13.777354180878909</c:v>
                </c:pt>
                <c:pt idx="349">
                  <c:v>42.300155286287101</c:v>
                </c:pt>
                <c:pt idx="350">
                  <c:v>23.369029748293876</c:v>
                </c:pt>
                <c:pt idx="351">
                  <c:v>21.227024313093395</c:v>
                </c:pt>
                <c:pt idx="352">
                  <c:v>27.38292557719258</c:v>
                </c:pt>
                <c:pt idx="353">
                  <c:v>18.58275001698216</c:v>
                </c:pt>
                <c:pt idx="354">
                  <c:v>14.246559902242183</c:v>
                </c:pt>
                <c:pt idx="355">
                  <c:v>36.862986961835247</c:v>
                </c:pt>
                <c:pt idx="356">
                  <c:v>14.690061838284429</c:v>
                </c:pt>
                <c:pt idx="357">
                  <c:v>44.094758491358398</c:v>
                </c:pt>
                <c:pt idx="358">
                  <c:v>40.656704504541288</c:v>
                </c:pt>
                <c:pt idx="359">
                  <c:v>26.684783707290137</c:v>
                </c:pt>
                <c:pt idx="360">
                  <c:v>26.501714195954783</c:v>
                </c:pt>
                <c:pt idx="361">
                  <c:v>29.62348644239389</c:v>
                </c:pt>
                <c:pt idx="362">
                  <c:v>29.91814340054939</c:v>
                </c:pt>
                <c:pt idx="363">
                  <c:v>39.222059664832486</c:v>
                </c:pt>
                <c:pt idx="364">
                  <c:v>45.315243297339002</c:v>
                </c:pt>
                <c:pt idx="365">
                  <c:v>8.9784783130979235</c:v>
                </c:pt>
                <c:pt idx="366">
                  <c:v>38.492093394211111</c:v>
                </c:pt>
                <c:pt idx="367">
                  <c:v>57.135305789068049</c:v>
                </c:pt>
                <c:pt idx="368">
                  <c:v>29.915854830575597</c:v>
                </c:pt>
                <c:pt idx="369">
                  <c:v>24.618160902594219</c:v>
                </c:pt>
                <c:pt idx="370">
                  <c:v>27.700742469825819</c:v>
                </c:pt>
                <c:pt idx="371">
                  <c:v>43.127898488913416</c:v>
                </c:pt>
                <c:pt idx="372">
                  <c:v>28.668000702166808</c:v>
                </c:pt>
                <c:pt idx="373">
                  <c:v>28.165025502045083</c:v>
                </c:pt>
                <c:pt idx="374">
                  <c:v>35.325045495058063</c:v>
                </c:pt>
                <c:pt idx="375">
                  <c:v>32.894645430895466</c:v>
                </c:pt>
                <c:pt idx="376">
                  <c:v>32.363293901893492</c:v>
                </c:pt>
                <c:pt idx="377">
                  <c:v>35.991337679461537</c:v>
                </c:pt>
                <c:pt idx="378">
                  <c:v>53.454672668691529</c:v>
                </c:pt>
                <c:pt idx="379">
                  <c:v>37.715792795315608</c:v>
                </c:pt>
                <c:pt idx="380">
                  <c:v>52.428515798965137</c:v>
                </c:pt>
                <c:pt idx="381">
                  <c:v>29.707590657155272</c:v>
                </c:pt>
                <c:pt idx="382">
                  <c:v>36.244988936148886</c:v>
                </c:pt>
                <c:pt idx="383">
                  <c:v>19.608649078802138</c:v>
                </c:pt>
                <c:pt idx="384">
                  <c:v>39.634817470140639</c:v>
                </c:pt>
                <c:pt idx="385">
                  <c:v>21.225951638036129</c:v>
                </c:pt>
                <c:pt idx="386">
                  <c:v>35.052230362709238</c:v>
                </c:pt>
                <c:pt idx="387">
                  <c:v>32.429173374812187</c:v>
                </c:pt>
                <c:pt idx="388">
                  <c:v>24.590590090981742</c:v>
                </c:pt>
                <c:pt idx="389">
                  <c:v>20.241500911086717</c:v>
                </c:pt>
                <c:pt idx="390">
                  <c:v>23.239696164550779</c:v>
                </c:pt>
                <c:pt idx="391">
                  <c:v>23.55632180117496</c:v>
                </c:pt>
                <c:pt idx="392">
                  <c:v>25.493682223648996</c:v>
                </c:pt>
                <c:pt idx="393">
                  <c:v>26.086487118666298</c:v>
                </c:pt>
                <c:pt idx="394">
                  <c:v>27.246395178237783</c:v>
                </c:pt>
                <c:pt idx="395">
                  <c:v>27.307669375826578</c:v>
                </c:pt>
                <c:pt idx="396">
                  <c:v>28.393167097092324</c:v>
                </c:pt>
                <c:pt idx="397">
                  <c:v>33.005288070144317</c:v>
                </c:pt>
                <c:pt idx="398">
                  <c:v>31.428798572736952</c:v>
                </c:pt>
                <c:pt idx="399">
                  <c:v>29.306442636689283</c:v>
                </c:pt>
                <c:pt idx="400">
                  <c:v>30.009598233167864</c:v>
                </c:pt>
                <c:pt idx="401">
                  <c:v>29.365152215860341</c:v>
                </c:pt>
                <c:pt idx="402">
                  <c:v>30.299702854780506</c:v>
                </c:pt>
                <c:pt idx="403">
                  <c:v>30.954434364597226</c:v>
                </c:pt>
                <c:pt idx="404">
                  <c:v>29.588641086080543</c:v>
                </c:pt>
                <c:pt idx="405">
                  <c:v>28.38640427347859</c:v>
                </c:pt>
                <c:pt idx="406">
                  <c:v>31.168177182011974</c:v>
                </c:pt>
                <c:pt idx="407">
                  <c:v>34.229703771698347</c:v>
                </c:pt>
                <c:pt idx="408">
                  <c:v>30.241892065359394</c:v>
                </c:pt>
                <c:pt idx="409">
                  <c:v>28.518525796946641</c:v>
                </c:pt>
                <c:pt idx="410">
                  <c:v>29.371816048332136</c:v>
                </c:pt>
                <c:pt idx="411">
                  <c:v>29.471936107104966</c:v>
                </c:pt>
                <c:pt idx="412">
                  <c:v>28.433970300835185</c:v>
                </c:pt>
                <c:pt idx="413">
                  <c:v>23.656434345025595</c:v>
                </c:pt>
                <c:pt idx="414">
                  <c:v>29.779794840133533</c:v>
                </c:pt>
                <c:pt idx="415">
                  <c:v>30.560775972752126</c:v>
                </c:pt>
                <c:pt idx="416">
                  <c:v>33.552201480648577</c:v>
                </c:pt>
                <c:pt idx="417">
                  <c:v>27.175290793468115</c:v>
                </c:pt>
                <c:pt idx="418">
                  <c:v>27.949043127750855</c:v>
                </c:pt>
                <c:pt idx="419">
                  <c:v>29.130172372210438</c:v>
                </c:pt>
                <c:pt idx="420">
                  <c:v>32.879562708043352</c:v>
                </c:pt>
                <c:pt idx="421">
                  <c:v>31.948634547613189</c:v>
                </c:pt>
                <c:pt idx="422">
                  <c:v>32.021912254273644</c:v>
                </c:pt>
                <c:pt idx="423">
                  <c:v>29.79764580404742</c:v>
                </c:pt>
                <c:pt idx="424">
                  <c:v>24.945071227738637</c:v>
                </c:pt>
                <c:pt idx="425">
                  <c:v>23.388606869863857</c:v>
                </c:pt>
                <c:pt idx="426">
                  <c:v>22.203646907089372</c:v>
                </c:pt>
                <c:pt idx="427">
                  <c:v>24.584131254070265</c:v>
                </c:pt>
                <c:pt idx="428">
                  <c:v>28.345593706650739</c:v>
                </c:pt>
                <c:pt idx="429">
                  <c:v>26.683224575756931</c:v>
                </c:pt>
                <c:pt idx="430">
                  <c:v>24.401590814333851</c:v>
                </c:pt>
                <c:pt idx="431">
                  <c:v>24.017641470409252</c:v>
                </c:pt>
                <c:pt idx="432">
                  <c:v>29.595299499844558</c:v>
                </c:pt>
                <c:pt idx="433">
                  <c:v>30.817278615652988</c:v>
                </c:pt>
                <c:pt idx="434">
                  <c:v>43.634045530416074</c:v>
                </c:pt>
                <c:pt idx="435">
                  <c:v>36.711554233684907</c:v>
                </c:pt>
                <c:pt idx="436">
                  <c:v>33.322076677743283</c:v>
                </c:pt>
                <c:pt idx="437">
                  <c:v>28.564661509133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C7-4D28-BED1-A0351D542F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7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7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57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100</c:v>
                </c:pt>
                <c:pt idx="220">
                  <c:v>10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B4-4F4A-9749-3D83A987F7E8}"/>
            </c:ext>
          </c:extLst>
        </c:ser>
        <c:ser>
          <c:idx val="1"/>
          <c:order val="1"/>
          <c:tx>
            <c:strRef>
              <c:f>'057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7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57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100</c:v>
                </c:pt>
                <c:pt idx="194">
                  <c:v>10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00</c:v>
                </c:pt>
                <c:pt idx="206">
                  <c:v>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0</c:v>
                </c:pt>
                <c:pt idx="212">
                  <c:v>10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100</c:v>
                </c:pt>
                <c:pt idx="307">
                  <c:v>1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10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00</c:v>
                </c:pt>
                <c:pt idx="342">
                  <c:v>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0</c:v>
                </c:pt>
                <c:pt idx="379">
                  <c:v>100</c:v>
                </c:pt>
                <c:pt idx="380">
                  <c:v>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B4-4F4A-9749-3D83A987F7E8}"/>
            </c:ext>
          </c:extLst>
        </c:ser>
        <c:ser>
          <c:idx val="0"/>
          <c:order val="2"/>
          <c:tx>
            <c:strRef>
              <c:f>'057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7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57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00</c:v>
                </c:pt>
                <c:pt idx="192">
                  <c:v>100</c:v>
                </c:pt>
                <c:pt idx="193">
                  <c:v>0</c:v>
                </c:pt>
                <c:pt idx="194">
                  <c:v>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10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100</c:v>
                </c:pt>
                <c:pt idx="218">
                  <c:v>100</c:v>
                </c:pt>
                <c:pt idx="219">
                  <c:v>0</c:v>
                </c:pt>
                <c:pt idx="220">
                  <c:v>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10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0</c:v>
                </c:pt>
                <c:pt idx="342">
                  <c:v>10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0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100</c:v>
                </c:pt>
                <c:pt idx="379">
                  <c:v>0</c:v>
                </c:pt>
                <c:pt idx="380">
                  <c:v>10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B4-4F4A-9749-3D83A987F7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7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7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57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0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34-429D-902B-26826852898D}"/>
            </c:ext>
          </c:extLst>
        </c:ser>
        <c:ser>
          <c:idx val="1"/>
          <c:order val="1"/>
          <c:tx>
            <c:strRef>
              <c:f>'057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7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57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00</c:v>
                </c:pt>
                <c:pt idx="70">
                  <c:v>0</c:v>
                </c:pt>
                <c:pt idx="71">
                  <c:v>100</c:v>
                </c:pt>
                <c:pt idx="72">
                  <c:v>10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10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10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100</c:v>
                </c:pt>
                <c:pt idx="194">
                  <c:v>100</c:v>
                </c:pt>
                <c:pt idx="195">
                  <c:v>0</c:v>
                </c:pt>
                <c:pt idx="196">
                  <c:v>100</c:v>
                </c:pt>
                <c:pt idx="197">
                  <c:v>0</c:v>
                </c:pt>
                <c:pt idx="198">
                  <c:v>0</c:v>
                </c:pt>
                <c:pt idx="199">
                  <c:v>100</c:v>
                </c:pt>
                <c:pt idx="200">
                  <c:v>10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10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0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0</c:v>
                </c:pt>
                <c:pt idx="350">
                  <c:v>100</c:v>
                </c:pt>
                <c:pt idx="351">
                  <c:v>100</c:v>
                </c:pt>
                <c:pt idx="352">
                  <c:v>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10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10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10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34-429D-902B-26826852898D}"/>
            </c:ext>
          </c:extLst>
        </c:ser>
        <c:ser>
          <c:idx val="0"/>
          <c:order val="2"/>
          <c:tx>
            <c:strRef>
              <c:f>'057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7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57C'!$BC$14:$BC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1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00</c:v>
                </c:pt>
                <c:pt idx="192">
                  <c:v>100</c:v>
                </c:pt>
                <c:pt idx="193">
                  <c:v>0</c:v>
                </c:pt>
                <c:pt idx="194">
                  <c:v>0</c:v>
                </c:pt>
                <c:pt idx="195">
                  <c:v>100</c:v>
                </c:pt>
                <c:pt idx="196">
                  <c:v>0</c:v>
                </c:pt>
                <c:pt idx="197">
                  <c:v>100</c:v>
                </c:pt>
                <c:pt idx="198">
                  <c:v>10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10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100</c:v>
                </c:pt>
                <c:pt idx="350">
                  <c:v>0</c:v>
                </c:pt>
                <c:pt idx="351">
                  <c:v>0</c:v>
                </c:pt>
                <c:pt idx="352">
                  <c:v>10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34-429D-902B-2682685289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57C'!$O$14:$O$817</c:f>
              <c:numCache>
                <c:formatCode>0.0</c:formatCode>
                <c:ptCount val="804"/>
                <c:pt idx="0">
                  <c:v>0.36833572895277261</c:v>
                </c:pt>
                <c:pt idx="1">
                  <c:v>0.49553080082135426</c:v>
                </c:pt>
                <c:pt idx="2">
                  <c:v>1.3593973305954814</c:v>
                </c:pt>
                <c:pt idx="3">
                  <c:v>1.3222987679671441</c:v>
                </c:pt>
                <c:pt idx="4">
                  <c:v>1.7939804928131411</c:v>
                </c:pt>
                <c:pt idx="5">
                  <c:v>4.2928336755646788</c:v>
                </c:pt>
                <c:pt idx="6">
                  <c:v>3.2991221765913723</c:v>
                </c:pt>
                <c:pt idx="7">
                  <c:v>3.8662002053388065</c:v>
                </c:pt>
                <c:pt idx="8">
                  <c:v>3.0049835728952741</c:v>
                </c:pt>
                <c:pt idx="9">
                  <c:v>2.7929917864476366</c:v>
                </c:pt>
                <c:pt idx="10">
                  <c:v>2.4591047227926066</c:v>
                </c:pt>
                <c:pt idx="11">
                  <c:v>2.4750041067761805</c:v>
                </c:pt>
                <c:pt idx="12">
                  <c:v>2.3372094455852142</c:v>
                </c:pt>
                <c:pt idx="13">
                  <c:v>2.1013685831622158</c:v>
                </c:pt>
                <c:pt idx="14">
                  <c:v>2.0907689938398342</c:v>
                </c:pt>
                <c:pt idx="15">
                  <c:v>2.1861652977412716</c:v>
                </c:pt>
                <c:pt idx="16">
                  <c:v>2.0483706365503083</c:v>
                </c:pt>
                <c:pt idx="17">
                  <c:v>1.8337289527720724</c:v>
                </c:pt>
                <c:pt idx="18">
                  <c:v>1.8019301848049281</c:v>
                </c:pt>
                <c:pt idx="19">
                  <c:v>1.4335944558521554</c:v>
                </c:pt>
                <c:pt idx="20">
                  <c:v>5.8191745379876814</c:v>
                </c:pt>
                <c:pt idx="21">
                  <c:v>3.2620236139630352</c:v>
                </c:pt>
                <c:pt idx="22">
                  <c:v>1.9344250513347025</c:v>
                </c:pt>
                <c:pt idx="23">
                  <c:v>1.4521437371663239</c:v>
                </c:pt>
                <c:pt idx="24">
                  <c:v>1.5475400410677611</c:v>
                </c:pt>
                <c:pt idx="25">
                  <c:v>2.4935533880903491</c:v>
                </c:pt>
                <c:pt idx="26">
                  <c:v>2.376957905544149</c:v>
                </c:pt>
                <c:pt idx="27">
                  <c:v>2.33455954825462</c:v>
                </c:pt>
                <c:pt idx="28">
                  <c:v>2.8910379876796717</c:v>
                </c:pt>
                <c:pt idx="29">
                  <c:v>2.3663583162217638</c:v>
                </c:pt>
                <c:pt idx="30">
                  <c:v>3.574711498973306</c:v>
                </c:pt>
                <c:pt idx="31">
                  <c:v>3.5985605749486673</c:v>
                </c:pt>
                <c:pt idx="32">
                  <c:v>1.8655277207392209</c:v>
                </c:pt>
                <c:pt idx="33">
                  <c:v>2.3425092402464069</c:v>
                </c:pt>
                <c:pt idx="34">
                  <c:v>1.8814271047227911</c:v>
                </c:pt>
                <c:pt idx="35">
                  <c:v>1.8946765913757708</c:v>
                </c:pt>
                <c:pt idx="36">
                  <c:v>2.5624507186858345</c:v>
                </c:pt>
                <c:pt idx="37">
                  <c:v>1.4070954825461999</c:v>
                </c:pt>
                <c:pt idx="38">
                  <c:v>1.4627433264887055</c:v>
                </c:pt>
                <c:pt idx="39">
                  <c:v>1.4150451745379871</c:v>
                </c:pt>
                <c:pt idx="40">
                  <c:v>2.1119681724846009</c:v>
                </c:pt>
                <c:pt idx="41">
                  <c:v>1.518391170431211</c:v>
                </c:pt>
                <c:pt idx="42">
                  <c:v>1.37794661190965</c:v>
                </c:pt>
                <c:pt idx="43">
                  <c:v>1.3116991786447627</c:v>
                </c:pt>
                <c:pt idx="44">
                  <c:v>1.518391170431211</c:v>
                </c:pt>
                <c:pt idx="45">
                  <c:v>4.1709383983572907</c:v>
                </c:pt>
                <c:pt idx="46">
                  <c:v>1.4733429158110869</c:v>
                </c:pt>
                <c:pt idx="47">
                  <c:v>1.4945420944558536</c:v>
                </c:pt>
                <c:pt idx="48">
                  <c:v>1.4680431211498981</c:v>
                </c:pt>
                <c:pt idx="49">
                  <c:v>1.3328983572895257</c:v>
                </c:pt>
                <c:pt idx="50">
                  <c:v>1.2322022587268997</c:v>
                </c:pt>
                <c:pt idx="51">
                  <c:v>1.1076570841889124</c:v>
                </c:pt>
                <c:pt idx="52">
                  <c:v>1.0732084188911697</c:v>
                </c:pt>
                <c:pt idx="53">
                  <c:v>1.1023572895277198</c:v>
                </c:pt>
                <c:pt idx="54">
                  <c:v>1.1421057494866513</c:v>
                </c:pt>
                <c:pt idx="55">
                  <c:v>1.3408480492813126</c:v>
                </c:pt>
                <c:pt idx="56">
                  <c:v>1.4150451745379871</c:v>
                </c:pt>
                <c:pt idx="57">
                  <c:v>1.5051416837782352</c:v>
                </c:pt>
                <c:pt idx="58">
                  <c:v>1.4203449691991796</c:v>
                </c:pt>
                <c:pt idx="59">
                  <c:v>1.3514476386036942</c:v>
                </c:pt>
                <c:pt idx="60">
                  <c:v>1.3885462012320311</c:v>
                </c:pt>
                <c:pt idx="61">
                  <c:v>1.510441478439424</c:v>
                </c:pt>
                <c:pt idx="62">
                  <c:v>1.4786427104722797</c:v>
                </c:pt>
                <c:pt idx="63">
                  <c:v>1.3938459958932239</c:v>
                </c:pt>
                <c:pt idx="64">
                  <c:v>1.5713891170431222</c:v>
                </c:pt>
                <c:pt idx="65">
                  <c:v>2.4299558521560569</c:v>
                </c:pt>
                <c:pt idx="66">
                  <c:v>1.889376796714578</c:v>
                </c:pt>
                <c:pt idx="67">
                  <c:v>1.642936344969198</c:v>
                </c:pt>
                <c:pt idx="68">
                  <c:v>1.3646971252566737</c:v>
                </c:pt>
                <c:pt idx="69">
                  <c:v>7.2819178644763856</c:v>
                </c:pt>
                <c:pt idx="70">
                  <c:v>21.048134496919918</c:v>
                </c:pt>
                <c:pt idx="71">
                  <c:v>14.982519507186858</c:v>
                </c:pt>
                <c:pt idx="72">
                  <c:v>9.3488377823408637</c:v>
                </c:pt>
                <c:pt idx="73">
                  <c:v>17.041489733059546</c:v>
                </c:pt>
                <c:pt idx="74">
                  <c:v>17.926555441478438</c:v>
                </c:pt>
                <c:pt idx="75">
                  <c:v>17.007041067761801</c:v>
                </c:pt>
                <c:pt idx="76">
                  <c:v>10.687035934291583</c:v>
                </c:pt>
                <c:pt idx="77">
                  <c:v>6.5637956878850066</c:v>
                </c:pt>
                <c:pt idx="78">
                  <c:v>3.1295287474332611</c:v>
                </c:pt>
                <c:pt idx="79">
                  <c:v>2.6207484599589344</c:v>
                </c:pt>
                <c:pt idx="80">
                  <c:v>2.5386016427104736</c:v>
                </c:pt>
                <c:pt idx="81">
                  <c:v>2.4379055441478439</c:v>
                </c:pt>
                <c:pt idx="82">
                  <c:v>1.9741735112936338</c:v>
                </c:pt>
                <c:pt idx="83">
                  <c:v>1.8072299794661171</c:v>
                </c:pt>
                <c:pt idx="84">
                  <c:v>1.8602279260780281</c:v>
                </c:pt>
                <c:pt idx="85">
                  <c:v>1.918525667351128</c:v>
                </c:pt>
                <c:pt idx="86">
                  <c:v>1.6270369609856243</c:v>
                </c:pt>
                <c:pt idx="87">
                  <c:v>1.8814271047227911</c:v>
                </c:pt>
                <c:pt idx="88">
                  <c:v>3.0261827515400372</c:v>
                </c:pt>
                <c:pt idx="89">
                  <c:v>4.2663347022587272</c:v>
                </c:pt>
                <c:pt idx="90">
                  <c:v>3.2116755646817223</c:v>
                </c:pt>
                <c:pt idx="91">
                  <c:v>2.2868613963039008</c:v>
                </c:pt>
                <c:pt idx="92">
                  <c:v>2.1411170431211506</c:v>
                </c:pt>
                <c:pt idx="93">
                  <c:v>2.0563203285420952</c:v>
                </c:pt>
                <c:pt idx="94">
                  <c:v>2.1543665297741268</c:v>
                </c:pt>
                <c:pt idx="95">
                  <c:v>2.369008213552362</c:v>
                </c:pt>
                <c:pt idx="96">
                  <c:v>2.3319096509240254</c:v>
                </c:pt>
                <c:pt idx="97">
                  <c:v>1.831079055441478</c:v>
                </c:pt>
                <c:pt idx="98">
                  <c:v>2.0828193018480508</c:v>
                </c:pt>
                <c:pt idx="99">
                  <c:v>1.9476745379876783</c:v>
                </c:pt>
                <c:pt idx="100">
                  <c:v>2.1808655030800823</c:v>
                </c:pt>
                <c:pt idx="101">
                  <c:v>2.0006724845995891</c:v>
                </c:pt>
                <c:pt idx="102">
                  <c:v>2.0192217659137581</c:v>
                </c:pt>
                <c:pt idx="103">
                  <c:v>2.0457207392197136</c:v>
                </c:pt>
                <c:pt idx="104">
                  <c:v>2.0854691991786454</c:v>
                </c:pt>
                <c:pt idx="105">
                  <c:v>2.2153141683778248</c:v>
                </c:pt>
                <c:pt idx="106">
                  <c:v>2.2709620123203269</c:v>
                </c:pt>
                <c:pt idx="107">
                  <c:v>2.1358172484599578</c:v>
                </c:pt>
                <c:pt idx="108">
                  <c:v>2.1278675564681708</c:v>
                </c:pt>
                <c:pt idx="109">
                  <c:v>2.1013685831622158</c:v>
                </c:pt>
                <c:pt idx="110">
                  <c:v>2.17556570841889</c:v>
                </c:pt>
                <c:pt idx="111">
                  <c:v>2.1358172484599578</c:v>
                </c:pt>
                <c:pt idx="112">
                  <c:v>2.2047145790554397</c:v>
                </c:pt>
                <c:pt idx="113">
                  <c:v>3.4210174537987688</c:v>
                </c:pt>
                <c:pt idx="114">
                  <c:v>2.8724887063655</c:v>
                </c:pt>
                <c:pt idx="115">
                  <c:v>2.5518511293634494</c:v>
                </c:pt>
                <c:pt idx="116">
                  <c:v>2.2974609856262824</c:v>
                </c:pt>
                <c:pt idx="117">
                  <c:v>2.2789117043121139</c:v>
                </c:pt>
                <c:pt idx="118">
                  <c:v>2.2603624229979453</c:v>
                </c:pt>
                <c:pt idx="119">
                  <c:v>2.2047145790554397</c:v>
                </c:pt>
                <c:pt idx="120">
                  <c:v>2.2630123203285435</c:v>
                </c:pt>
                <c:pt idx="121">
                  <c:v>2.2232638603696082</c:v>
                </c:pt>
                <c:pt idx="122">
                  <c:v>2.1967648870636562</c:v>
                </c:pt>
                <c:pt idx="123">
                  <c:v>2.1490667351129376</c:v>
                </c:pt>
                <c:pt idx="124">
                  <c:v>2.2471129363449691</c:v>
                </c:pt>
                <c:pt idx="125">
                  <c:v>2.2047145790554397</c:v>
                </c:pt>
                <c:pt idx="126">
                  <c:v>2.2895112936344955</c:v>
                </c:pt>
                <c:pt idx="127">
                  <c:v>2.3875574948665306</c:v>
                </c:pt>
                <c:pt idx="128">
                  <c:v>2.4432053388090362</c:v>
                </c:pt>
                <c:pt idx="129">
                  <c:v>2.5200523613963011</c:v>
                </c:pt>
                <c:pt idx="130">
                  <c:v>2.5253521560574974</c:v>
                </c:pt>
                <c:pt idx="131">
                  <c:v>2.5121026694045145</c:v>
                </c:pt>
                <c:pt idx="132">
                  <c:v>2.4697043121149882</c:v>
                </c:pt>
                <c:pt idx="133">
                  <c:v>2.4511550308008196</c:v>
                </c:pt>
                <c:pt idx="134">
                  <c:v>2.3610585215605751</c:v>
                </c:pt>
                <c:pt idx="135">
                  <c:v>2.2497628336755637</c:v>
                </c:pt>
                <c:pt idx="136">
                  <c:v>2.4299558521560569</c:v>
                </c:pt>
                <c:pt idx="137">
                  <c:v>2.6127987679671474</c:v>
                </c:pt>
                <c:pt idx="138">
                  <c:v>2.6604969199178625</c:v>
                </c:pt>
                <c:pt idx="139">
                  <c:v>2.7293942505133475</c:v>
                </c:pt>
                <c:pt idx="140">
                  <c:v>2.6896457905544127</c:v>
                </c:pt>
                <c:pt idx="141">
                  <c:v>2.7214445585215605</c:v>
                </c:pt>
                <c:pt idx="142">
                  <c:v>2.6843459958932239</c:v>
                </c:pt>
                <c:pt idx="143">
                  <c:v>2.782392197125259</c:v>
                </c:pt>
                <c:pt idx="144">
                  <c:v>2.8327402464065723</c:v>
                </c:pt>
                <c:pt idx="145">
                  <c:v>2.7929917864476366</c:v>
                </c:pt>
                <c:pt idx="146">
                  <c:v>2.8247905544147849</c:v>
                </c:pt>
                <c:pt idx="147">
                  <c:v>2.8433398357289499</c:v>
                </c:pt>
                <c:pt idx="148">
                  <c:v>2.8380400410677611</c:v>
                </c:pt>
                <c:pt idx="149">
                  <c:v>2.8936878850102699</c:v>
                </c:pt>
                <c:pt idx="150">
                  <c:v>2.8565893223819332</c:v>
                </c:pt>
                <c:pt idx="151">
                  <c:v>2.8645390143737131</c:v>
                </c:pt>
                <c:pt idx="152">
                  <c:v>2.8512895277207368</c:v>
                </c:pt>
                <c:pt idx="153">
                  <c:v>2.8857381930184829</c:v>
                </c:pt>
                <c:pt idx="154">
                  <c:v>2.8830882956878847</c:v>
                </c:pt>
                <c:pt idx="155">
                  <c:v>2.8406899383983593</c:v>
                </c:pt>
                <c:pt idx="156">
                  <c:v>2.8724887063655</c:v>
                </c:pt>
                <c:pt idx="157">
                  <c:v>2.9996837782340857</c:v>
                </c:pt>
                <c:pt idx="158">
                  <c:v>3.0182330595482574</c:v>
                </c:pt>
                <c:pt idx="159">
                  <c:v>2.9652351129363463</c:v>
                </c:pt>
                <c:pt idx="160">
                  <c:v>2.933436344969198</c:v>
                </c:pt>
                <c:pt idx="161">
                  <c:v>3.2964722792607817</c:v>
                </c:pt>
                <c:pt idx="162">
                  <c:v>6.2034096509240211</c:v>
                </c:pt>
                <c:pt idx="163">
                  <c:v>7.8304466119096485</c:v>
                </c:pt>
                <c:pt idx="164">
                  <c:v>8.1325349075975328</c:v>
                </c:pt>
                <c:pt idx="165">
                  <c:v>7.4223624229979484</c:v>
                </c:pt>
                <c:pt idx="166">
                  <c:v>8.5962669404517431</c:v>
                </c:pt>
                <c:pt idx="167">
                  <c:v>8.9222043121149905</c:v>
                </c:pt>
                <c:pt idx="168">
                  <c:v>8.6651642710472281</c:v>
                </c:pt>
                <c:pt idx="169">
                  <c:v>8.5300195071868572</c:v>
                </c:pt>
                <c:pt idx="170">
                  <c:v>9.6615256673511283</c:v>
                </c:pt>
                <c:pt idx="171">
                  <c:v>12.52341478439425</c:v>
                </c:pt>
                <c:pt idx="172">
                  <c:v>19.503244353182751</c:v>
                </c:pt>
                <c:pt idx="173">
                  <c:v>16.52210985626283</c:v>
                </c:pt>
                <c:pt idx="174">
                  <c:v>17.004391170431212</c:v>
                </c:pt>
                <c:pt idx="175">
                  <c:v>16.545958932238189</c:v>
                </c:pt>
                <c:pt idx="176">
                  <c:v>16.254470225872691</c:v>
                </c:pt>
                <c:pt idx="177">
                  <c:v>15.001068788501025</c:v>
                </c:pt>
                <c:pt idx="178">
                  <c:v>12.584362422997946</c:v>
                </c:pt>
                <c:pt idx="179">
                  <c:v>9.3594373716632404</c:v>
                </c:pt>
                <c:pt idx="180">
                  <c:v>6.4551498973305934</c:v>
                </c:pt>
                <c:pt idx="181">
                  <c:v>4.1311899383983546</c:v>
                </c:pt>
                <c:pt idx="182">
                  <c:v>4.8095636550308001</c:v>
                </c:pt>
                <c:pt idx="183">
                  <c:v>3.6568583162217672</c:v>
                </c:pt>
                <c:pt idx="184">
                  <c:v>4.4703767967145778</c:v>
                </c:pt>
                <c:pt idx="185">
                  <c:v>7.8065975359342881</c:v>
                </c:pt>
                <c:pt idx="186">
                  <c:v>13.053394250513344</c:v>
                </c:pt>
                <c:pt idx="187">
                  <c:v>15.377354209445585</c:v>
                </c:pt>
                <c:pt idx="188">
                  <c:v>21.710608829568788</c:v>
                </c:pt>
                <c:pt idx="189">
                  <c:v>16.151124229979466</c:v>
                </c:pt>
                <c:pt idx="190">
                  <c:v>15.366754620123197</c:v>
                </c:pt>
                <c:pt idx="191">
                  <c:v>12.854651950718685</c:v>
                </c:pt>
                <c:pt idx="192">
                  <c:v>12.600261806981523</c:v>
                </c:pt>
                <c:pt idx="193">
                  <c:v>14.558535934291578</c:v>
                </c:pt>
                <c:pt idx="194">
                  <c:v>15.120314168377822</c:v>
                </c:pt>
                <c:pt idx="195">
                  <c:v>10.77713244353183</c:v>
                </c:pt>
                <c:pt idx="196">
                  <c:v>12.804303901437372</c:v>
                </c:pt>
                <c:pt idx="197">
                  <c:v>12.311422997946613</c:v>
                </c:pt>
                <c:pt idx="198">
                  <c:v>14.023256673511291</c:v>
                </c:pt>
                <c:pt idx="199">
                  <c:v>33.171414784394244</c:v>
                </c:pt>
                <c:pt idx="200">
                  <c:v>40.861416837782336</c:v>
                </c:pt>
                <c:pt idx="201">
                  <c:v>39.862405544147848</c:v>
                </c:pt>
                <c:pt idx="202">
                  <c:v>34.040581108829564</c:v>
                </c:pt>
                <c:pt idx="203">
                  <c:v>21.6443613963039</c:v>
                </c:pt>
                <c:pt idx="204">
                  <c:v>21.395271047227926</c:v>
                </c:pt>
                <c:pt idx="205">
                  <c:v>13.056044147843943</c:v>
                </c:pt>
                <c:pt idx="206">
                  <c:v>9.1394958932238168</c:v>
                </c:pt>
                <c:pt idx="207">
                  <c:v>10.846029774127308</c:v>
                </c:pt>
                <c:pt idx="208">
                  <c:v>9.5051817248460004</c:v>
                </c:pt>
                <c:pt idx="209">
                  <c:v>11.034172484599591</c:v>
                </c:pt>
                <c:pt idx="210">
                  <c:v>10.191505133470223</c:v>
                </c:pt>
                <c:pt idx="211">
                  <c:v>7.6131550308008222</c:v>
                </c:pt>
                <c:pt idx="212">
                  <c:v>13.169989733059547</c:v>
                </c:pt>
                <c:pt idx="213">
                  <c:v>26.514872689938397</c:v>
                </c:pt>
                <c:pt idx="214">
                  <c:v>27.177347022587274</c:v>
                </c:pt>
                <c:pt idx="215">
                  <c:v>18.008702258726895</c:v>
                </c:pt>
                <c:pt idx="216">
                  <c:v>12.584362422997946</c:v>
                </c:pt>
                <c:pt idx="217">
                  <c:v>9.5263809034907609</c:v>
                </c:pt>
                <c:pt idx="218">
                  <c:v>17.892106776180693</c:v>
                </c:pt>
                <c:pt idx="219">
                  <c:v>48.5090205338809</c:v>
                </c:pt>
                <c:pt idx="220">
                  <c:v>38.72029979466118</c:v>
                </c:pt>
                <c:pt idx="221">
                  <c:v>21.996797741273099</c:v>
                </c:pt>
                <c:pt idx="222">
                  <c:v>18.543981519507181</c:v>
                </c:pt>
                <c:pt idx="223">
                  <c:v>17.658915811088296</c:v>
                </c:pt>
                <c:pt idx="224">
                  <c:v>14.839425051334699</c:v>
                </c:pt>
                <c:pt idx="225">
                  <c:v>13.893411704312115</c:v>
                </c:pt>
                <c:pt idx="226">
                  <c:v>14.245848049281312</c:v>
                </c:pt>
                <c:pt idx="227">
                  <c:v>13.927860369609855</c:v>
                </c:pt>
                <c:pt idx="228">
                  <c:v>13.681419917864476</c:v>
                </c:pt>
                <c:pt idx="229">
                  <c:v>14.182250513347023</c:v>
                </c:pt>
                <c:pt idx="230">
                  <c:v>12.208077002053388</c:v>
                </c:pt>
                <c:pt idx="231">
                  <c:v>11.026222792607806</c:v>
                </c:pt>
                <c:pt idx="232">
                  <c:v>11.148118069815196</c:v>
                </c:pt>
                <c:pt idx="233">
                  <c:v>10.60488911704312</c:v>
                </c:pt>
                <c:pt idx="234">
                  <c:v>13.069293634496919</c:v>
                </c:pt>
                <c:pt idx="235">
                  <c:v>14.412791581108829</c:v>
                </c:pt>
                <c:pt idx="236">
                  <c:v>15.419752566735109</c:v>
                </c:pt>
                <c:pt idx="237">
                  <c:v>13.978208418891167</c:v>
                </c:pt>
                <c:pt idx="238">
                  <c:v>12.335272073921972</c:v>
                </c:pt>
                <c:pt idx="239">
                  <c:v>21.013685831622176</c:v>
                </c:pt>
                <c:pt idx="240">
                  <c:v>22.298886036960983</c:v>
                </c:pt>
                <c:pt idx="241">
                  <c:v>20.934188911704307</c:v>
                </c:pt>
                <c:pt idx="242">
                  <c:v>17.995452772073918</c:v>
                </c:pt>
                <c:pt idx="243">
                  <c:v>17.688064681724843</c:v>
                </c:pt>
                <c:pt idx="244">
                  <c:v>17.0096909650924</c:v>
                </c:pt>
                <c:pt idx="245">
                  <c:v>14.651282340862423</c:v>
                </c:pt>
                <c:pt idx="246">
                  <c:v>13.816564681724845</c:v>
                </c:pt>
                <c:pt idx="247">
                  <c:v>13.56217453798768</c:v>
                </c:pt>
                <c:pt idx="248">
                  <c:v>11.505854209445582</c:v>
                </c:pt>
                <c:pt idx="249">
                  <c:v>12.178928131416836</c:v>
                </c:pt>
                <c:pt idx="250">
                  <c:v>15.997430184804927</c:v>
                </c:pt>
                <c:pt idx="251">
                  <c:v>15.030217659137575</c:v>
                </c:pt>
                <c:pt idx="252">
                  <c:v>15.276658110882957</c:v>
                </c:pt>
                <c:pt idx="253">
                  <c:v>16.262419917864477</c:v>
                </c:pt>
                <c:pt idx="254">
                  <c:v>16.752650924024639</c:v>
                </c:pt>
                <c:pt idx="255">
                  <c:v>17.438974332648872</c:v>
                </c:pt>
                <c:pt idx="256">
                  <c:v>17.966303901437371</c:v>
                </c:pt>
                <c:pt idx="257">
                  <c:v>17.931855236139629</c:v>
                </c:pt>
                <c:pt idx="258">
                  <c:v>18.202144763860368</c:v>
                </c:pt>
                <c:pt idx="259">
                  <c:v>18.790421971252563</c:v>
                </c:pt>
                <c:pt idx="260">
                  <c:v>18.803671457905541</c:v>
                </c:pt>
                <c:pt idx="261">
                  <c:v>18.263092402464064</c:v>
                </c:pt>
                <c:pt idx="262">
                  <c:v>17.568819301848048</c:v>
                </c:pt>
                <c:pt idx="263">
                  <c:v>17.436324435318273</c:v>
                </c:pt>
                <c:pt idx="264">
                  <c:v>17.317079055441475</c:v>
                </c:pt>
                <c:pt idx="265">
                  <c:v>17.987503080082135</c:v>
                </c:pt>
                <c:pt idx="266">
                  <c:v>17.58736858316222</c:v>
                </c:pt>
                <c:pt idx="267">
                  <c:v>17.889456878850098</c:v>
                </c:pt>
                <c:pt idx="268">
                  <c:v>19.49794455852156</c:v>
                </c:pt>
                <c:pt idx="269">
                  <c:v>19.397248459958927</c:v>
                </c:pt>
                <c:pt idx="270">
                  <c:v>19.61983983572895</c:v>
                </c:pt>
                <c:pt idx="271">
                  <c:v>19.500594455852152</c:v>
                </c:pt>
                <c:pt idx="272">
                  <c:v>19.553592402464062</c:v>
                </c:pt>
                <c:pt idx="273">
                  <c:v>20.057072895277209</c:v>
                </c:pt>
                <c:pt idx="274">
                  <c:v>19.164057494866526</c:v>
                </c:pt>
                <c:pt idx="275">
                  <c:v>19.948427104722786</c:v>
                </c:pt>
                <c:pt idx="276">
                  <c:v>19.951077002053385</c:v>
                </c:pt>
                <c:pt idx="277">
                  <c:v>19.834481519507186</c:v>
                </c:pt>
                <c:pt idx="278">
                  <c:v>19.712586242299796</c:v>
                </c:pt>
                <c:pt idx="279">
                  <c:v>19.164057494866526</c:v>
                </c:pt>
                <c:pt idx="280">
                  <c:v>18.464484599589319</c:v>
                </c:pt>
                <c:pt idx="281">
                  <c:v>18.215394250513345</c:v>
                </c:pt>
                <c:pt idx="282">
                  <c:v>18.408836755646817</c:v>
                </c:pt>
                <c:pt idx="283">
                  <c:v>21.44561909650924</c:v>
                </c:pt>
                <c:pt idx="284">
                  <c:v>21.681459958932237</c:v>
                </c:pt>
                <c:pt idx="285">
                  <c:v>20.049123203285422</c:v>
                </c:pt>
                <c:pt idx="286">
                  <c:v>19.754984599589324</c:v>
                </c:pt>
                <c:pt idx="287">
                  <c:v>17.635066735112936</c:v>
                </c:pt>
                <c:pt idx="288">
                  <c:v>18.846069815195065</c:v>
                </c:pt>
                <c:pt idx="289">
                  <c:v>20.027924024640654</c:v>
                </c:pt>
                <c:pt idx="290">
                  <c:v>18.716224845995892</c:v>
                </c:pt>
                <c:pt idx="291">
                  <c:v>18.10409856262833</c:v>
                </c:pt>
                <c:pt idx="292">
                  <c:v>17.102437371663239</c:v>
                </c:pt>
                <c:pt idx="293">
                  <c:v>15.825186858316219</c:v>
                </c:pt>
                <c:pt idx="294">
                  <c:v>14.643332648870636</c:v>
                </c:pt>
                <c:pt idx="295">
                  <c:v>15.242209445585212</c:v>
                </c:pt>
                <c:pt idx="296">
                  <c:v>15.883484599589321</c:v>
                </c:pt>
                <c:pt idx="297">
                  <c:v>15.801337782340857</c:v>
                </c:pt>
                <c:pt idx="298">
                  <c:v>16.55125872689938</c:v>
                </c:pt>
                <c:pt idx="299">
                  <c:v>17.189883983572894</c:v>
                </c:pt>
                <c:pt idx="300">
                  <c:v>17.200483572895276</c:v>
                </c:pt>
                <c:pt idx="301">
                  <c:v>17.237582135523613</c:v>
                </c:pt>
                <c:pt idx="302">
                  <c:v>17.277330595482546</c:v>
                </c:pt>
                <c:pt idx="303">
                  <c:v>17.50522176591376</c:v>
                </c:pt>
                <c:pt idx="304">
                  <c:v>17.619167351129363</c:v>
                </c:pt>
                <c:pt idx="305">
                  <c:v>16.490311088295691</c:v>
                </c:pt>
                <c:pt idx="306">
                  <c:v>15.626444558521557</c:v>
                </c:pt>
                <c:pt idx="307">
                  <c:v>15.228959958932236</c:v>
                </c:pt>
                <c:pt idx="308">
                  <c:v>14.802326488706363</c:v>
                </c:pt>
                <c:pt idx="309">
                  <c:v>14.789077002053387</c:v>
                </c:pt>
                <c:pt idx="310">
                  <c:v>13.994107802874742</c:v>
                </c:pt>
                <c:pt idx="311">
                  <c:v>13.813914784394253</c:v>
                </c:pt>
                <c:pt idx="312">
                  <c:v>14.187550308008213</c:v>
                </c:pt>
                <c:pt idx="313">
                  <c:v>16.771200205338808</c:v>
                </c:pt>
                <c:pt idx="314">
                  <c:v>18.390287474332645</c:v>
                </c:pt>
                <c:pt idx="315">
                  <c:v>19.537693018480486</c:v>
                </c:pt>
                <c:pt idx="316">
                  <c:v>19.333650924024639</c:v>
                </c:pt>
                <c:pt idx="317">
                  <c:v>19.519143737166324</c:v>
                </c:pt>
                <c:pt idx="318">
                  <c:v>16.604256673511287</c:v>
                </c:pt>
                <c:pt idx="319">
                  <c:v>15.380004106776182</c:v>
                </c:pt>
                <c:pt idx="320">
                  <c:v>14.929521560574949</c:v>
                </c:pt>
                <c:pt idx="321">
                  <c:v>14.823525667351126</c:v>
                </c:pt>
                <c:pt idx="322">
                  <c:v>14.908322381930185</c:v>
                </c:pt>
                <c:pt idx="323">
                  <c:v>15.128263860369611</c:v>
                </c:pt>
                <c:pt idx="324">
                  <c:v>15.125613963039012</c:v>
                </c:pt>
                <c:pt idx="325">
                  <c:v>15.024917864476386</c:v>
                </c:pt>
                <c:pt idx="326">
                  <c:v>14.587684804928127</c:v>
                </c:pt>
                <c:pt idx="327">
                  <c:v>13.800665297741268</c:v>
                </c:pt>
                <c:pt idx="328">
                  <c:v>14.592984599589325</c:v>
                </c:pt>
                <c:pt idx="329">
                  <c:v>14.667181724845996</c:v>
                </c:pt>
                <c:pt idx="330">
                  <c:v>14.176950718685829</c:v>
                </c:pt>
                <c:pt idx="331">
                  <c:v>14.28824640657084</c:v>
                </c:pt>
                <c:pt idx="332">
                  <c:v>13.67877002053388</c:v>
                </c:pt>
                <c:pt idx="333">
                  <c:v>13.360782340862418</c:v>
                </c:pt>
                <c:pt idx="334">
                  <c:v>13.212388090349073</c:v>
                </c:pt>
                <c:pt idx="335">
                  <c:v>12.814903490759749</c:v>
                </c:pt>
                <c:pt idx="336">
                  <c:v>13.408480492813142</c:v>
                </c:pt>
                <c:pt idx="337">
                  <c:v>13.795365503080081</c:v>
                </c:pt>
                <c:pt idx="338">
                  <c:v>13.59132340862423</c:v>
                </c:pt>
                <c:pt idx="339">
                  <c:v>13.927860369609855</c:v>
                </c:pt>
                <c:pt idx="340">
                  <c:v>17.179284394250509</c:v>
                </c:pt>
                <c:pt idx="341">
                  <c:v>22.041845995893226</c:v>
                </c:pt>
                <c:pt idx="342">
                  <c:v>15.281957905544145</c:v>
                </c:pt>
                <c:pt idx="343">
                  <c:v>14.48168891170431</c:v>
                </c:pt>
                <c:pt idx="344">
                  <c:v>14.704280287474333</c:v>
                </c:pt>
                <c:pt idx="345">
                  <c:v>20.475756673511295</c:v>
                </c:pt>
                <c:pt idx="346">
                  <c:v>38.823645790554401</c:v>
                </c:pt>
                <c:pt idx="347">
                  <c:v>24.543349075975357</c:v>
                </c:pt>
                <c:pt idx="348">
                  <c:v>26.6897659137577</c:v>
                </c:pt>
                <c:pt idx="349">
                  <c:v>15.58669609856263</c:v>
                </c:pt>
                <c:pt idx="350">
                  <c:v>14.913622176591375</c:v>
                </c:pt>
                <c:pt idx="351">
                  <c:v>15.059366529774124</c:v>
                </c:pt>
                <c:pt idx="352">
                  <c:v>14.153101642710475</c:v>
                </c:pt>
                <c:pt idx="353">
                  <c:v>16.8347977412731</c:v>
                </c:pt>
                <c:pt idx="354">
                  <c:v>21.114381930184805</c:v>
                </c:pt>
                <c:pt idx="355">
                  <c:v>17.216382956878849</c:v>
                </c:pt>
                <c:pt idx="356">
                  <c:v>18.634078028747432</c:v>
                </c:pt>
                <c:pt idx="357">
                  <c:v>14.993119096509238</c:v>
                </c:pt>
                <c:pt idx="358">
                  <c:v>14.04975564681725</c:v>
                </c:pt>
                <c:pt idx="359">
                  <c:v>15.146813141683772</c:v>
                </c:pt>
                <c:pt idx="360">
                  <c:v>14.762578028747432</c:v>
                </c:pt>
                <c:pt idx="361">
                  <c:v>14.587684804928127</c:v>
                </c:pt>
                <c:pt idx="362">
                  <c:v>15.878184804928132</c:v>
                </c:pt>
                <c:pt idx="363">
                  <c:v>15.356155030800821</c:v>
                </c:pt>
                <c:pt idx="364">
                  <c:v>16.209421971252567</c:v>
                </c:pt>
                <c:pt idx="365">
                  <c:v>39.952502053388095</c:v>
                </c:pt>
                <c:pt idx="366">
                  <c:v>25.203173511293631</c:v>
                </c:pt>
                <c:pt idx="367">
                  <c:v>17.383326488706363</c:v>
                </c:pt>
                <c:pt idx="368">
                  <c:v>20.104771047227921</c:v>
                </c:pt>
                <c:pt idx="369">
                  <c:v>25.942494866529767</c:v>
                </c:pt>
                <c:pt idx="370">
                  <c:v>23.509889117043116</c:v>
                </c:pt>
                <c:pt idx="371">
                  <c:v>16.657254620123204</c:v>
                </c:pt>
                <c:pt idx="372">
                  <c:v>15.554897330595482</c:v>
                </c:pt>
                <c:pt idx="373">
                  <c:v>15.390603696098559</c:v>
                </c:pt>
                <c:pt idx="374">
                  <c:v>14.465789527720737</c:v>
                </c:pt>
                <c:pt idx="375">
                  <c:v>15.162712525667349</c:v>
                </c:pt>
                <c:pt idx="376">
                  <c:v>15.255458932238195</c:v>
                </c:pt>
                <c:pt idx="377">
                  <c:v>14.436640657084189</c:v>
                </c:pt>
                <c:pt idx="378">
                  <c:v>15.621144763860368</c:v>
                </c:pt>
                <c:pt idx="379">
                  <c:v>18.408836755646817</c:v>
                </c:pt>
                <c:pt idx="380">
                  <c:v>15.867585215605745</c:v>
                </c:pt>
                <c:pt idx="381">
                  <c:v>16.469111909650927</c:v>
                </c:pt>
                <c:pt idx="382">
                  <c:v>15.671492813141683</c:v>
                </c:pt>
                <c:pt idx="383">
                  <c:v>19.33895071868583</c:v>
                </c:pt>
                <c:pt idx="384">
                  <c:v>16.447912731006156</c:v>
                </c:pt>
                <c:pt idx="385">
                  <c:v>19.251504106776178</c:v>
                </c:pt>
                <c:pt idx="386">
                  <c:v>16.665204312114991</c:v>
                </c:pt>
                <c:pt idx="387">
                  <c:v>15.054066735112935</c:v>
                </c:pt>
                <c:pt idx="388">
                  <c:v>14.455189938398354</c:v>
                </c:pt>
                <c:pt idx="389">
                  <c:v>15.093815195071871</c:v>
                </c:pt>
                <c:pt idx="390">
                  <c:v>14.391592402464065</c:v>
                </c:pt>
                <c:pt idx="391">
                  <c:v>14.267047227926076</c:v>
                </c:pt>
                <c:pt idx="392">
                  <c:v>13.755617043121152</c:v>
                </c:pt>
                <c:pt idx="393">
                  <c:v>13.835113963039014</c:v>
                </c:pt>
                <c:pt idx="394">
                  <c:v>13.890761806981518</c:v>
                </c:pt>
                <c:pt idx="395">
                  <c:v>14.081554414784391</c:v>
                </c:pt>
                <c:pt idx="396">
                  <c:v>14.192850102669402</c:v>
                </c:pt>
                <c:pt idx="397">
                  <c:v>14.097453798767967</c:v>
                </c:pt>
                <c:pt idx="398">
                  <c:v>14.057705338809029</c:v>
                </c:pt>
                <c:pt idx="399">
                  <c:v>14.351843942505129</c:v>
                </c:pt>
                <c:pt idx="400">
                  <c:v>14.105403490759752</c:v>
                </c:pt>
                <c:pt idx="401">
                  <c:v>14.277646817248462</c:v>
                </c:pt>
                <c:pt idx="402">
                  <c:v>14.097453798767967</c:v>
                </c:pt>
                <c:pt idx="403">
                  <c:v>14.208749486652977</c:v>
                </c:pt>
                <c:pt idx="404">
                  <c:v>14.304145790554413</c:v>
                </c:pt>
                <c:pt idx="405">
                  <c:v>14.675131416837784</c:v>
                </c:pt>
                <c:pt idx="406">
                  <c:v>14.608883983572898</c:v>
                </c:pt>
                <c:pt idx="407">
                  <c:v>14.267047227926076</c:v>
                </c:pt>
                <c:pt idx="408">
                  <c:v>14.081554414784391</c:v>
                </c:pt>
                <c:pt idx="409">
                  <c:v>13.930510266940454</c:v>
                </c:pt>
                <c:pt idx="410">
                  <c:v>13.861612936344965</c:v>
                </c:pt>
                <c:pt idx="411">
                  <c:v>14.089504106776179</c:v>
                </c:pt>
                <c:pt idx="412">
                  <c:v>14.02590657084189</c:v>
                </c:pt>
                <c:pt idx="413">
                  <c:v>14.431340862422998</c:v>
                </c:pt>
                <c:pt idx="414">
                  <c:v>13.967608829568789</c:v>
                </c:pt>
                <c:pt idx="415">
                  <c:v>14.251147843942503</c:v>
                </c:pt>
                <c:pt idx="416">
                  <c:v>14.017956878850102</c:v>
                </c:pt>
                <c:pt idx="417">
                  <c:v>14.486988706365501</c:v>
                </c:pt>
                <c:pt idx="418">
                  <c:v>14.738728952772073</c:v>
                </c:pt>
                <c:pt idx="419">
                  <c:v>14.871223819301846</c:v>
                </c:pt>
                <c:pt idx="420">
                  <c:v>14.534686858316222</c:v>
                </c:pt>
                <c:pt idx="421">
                  <c:v>14.606234086242299</c:v>
                </c:pt>
                <c:pt idx="422">
                  <c:v>14.449890143737163</c:v>
                </c:pt>
                <c:pt idx="423">
                  <c:v>14.248497946611911</c:v>
                </c:pt>
                <c:pt idx="424">
                  <c:v>14.683081108829564</c:v>
                </c:pt>
                <c:pt idx="425">
                  <c:v>14.963970225872686</c:v>
                </c:pt>
                <c:pt idx="426">
                  <c:v>14.945420944558522</c:v>
                </c:pt>
                <c:pt idx="427">
                  <c:v>14.767877823408622</c:v>
                </c:pt>
                <c:pt idx="428">
                  <c:v>14.720179671457901</c:v>
                </c:pt>
                <c:pt idx="429">
                  <c:v>15.199811088295684</c:v>
                </c:pt>
                <c:pt idx="430">
                  <c:v>15.875534907597533</c:v>
                </c:pt>
                <c:pt idx="431">
                  <c:v>16.418763860369605</c:v>
                </c:pt>
                <c:pt idx="432">
                  <c:v>15.880834702258726</c:v>
                </c:pt>
                <c:pt idx="433">
                  <c:v>16.190872689938395</c:v>
                </c:pt>
                <c:pt idx="434">
                  <c:v>15.576096509240246</c:v>
                </c:pt>
                <c:pt idx="435">
                  <c:v>15.403853182751536</c:v>
                </c:pt>
                <c:pt idx="436">
                  <c:v>15.533698151950718</c:v>
                </c:pt>
                <c:pt idx="437">
                  <c:v>15.464800821355233</c:v>
                </c:pt>
                <c:pt idx="438">
                  <c:v>15.591995893223819</c:v>
                </c:pt>
                <c:pt idx="439">
                  <c:v>15.316406570841885</c:v>
                </c:pt>
                <c:pt idx="440">
                  <c:v>15.38530390143737</c:v>
                </c:pt>
                <c:pt idx="441">
                  <c:v>15.377354209445585</c:v>
                </c:pt>
                <c:pt idx="442">
                  <c:v>17.242881930184801</c:v>
                </c:pt>
                <c:pt idx="443">
                  <c:v>16.193522587268991</c:v>
                </c:pt>
                <c:pt idx="444">
                  <c:v>15.72979055441478</c:v>
                </c:pt>
                <c:pt idx="445">
                  <c:v>15.448901437371662</c:v>
                </c:pt>
                <c:pt idx="446">
                  <c:v>15.713891170431209</c:v>
                </c:pt>
                <c:pt idx="447">
                  <c:v>15.870235112936342</c:v>
                </c:pt>
                <c:pt idx="448">
                  <c:v>16.074277207392196</c:v>
                </c:pt>
                <c:pt idx="449">
                  <c:v>15.915283367556469</c:v>
                </c:pt>
                <c:pt idx="450">
                  <c:v>15.854335728952767</c:v>
                </c:pt>
                <c:pt idx="451">
                  <c:v>15.541647843942506</c:v>
                </c:pt>
                <c:pt idx="452">
                  <c:v>15.623794661190967</c:v>
                </c:pt>
                <c:pt idx="453">
                  <c:v>15.652943531827516</c:v>
                </c:pt>
                <c:pt idx="454">
                  <c:v>16.11932546201232</c:v>
                </c:pt>
                <c:pt idx="455">
                  <c:v>16.310118069815193</c:v>
                </c:pt>
                <c:pt idx="456">
                  <c:v>15.76423921971252</c:v>
                </c:pt>
                <c:pt idx="457">
                  <c:v>15.777488706365505</c:v>
                </c:pt>
                <c:pt idx="458">
                  <c:v>15.666193018480492</c:v>
                </c:pt>
                <c:pt idx="459">
                  <c:v>16.967292607802875</c:v>
                </c:pt>
                <c:pt idx="460">
                  <c:v>16.739401437371662</c:v>
                </c:pt>
                <c:pt idx="461">
                  <c:v>16.357816221765916</c:v>
                </c:pt>
                <c:pt idx="462">
                  <c:v>16.447912731006156</c:v>
                </c:pt>
                <c:pt idx="463">
                  <c:v>16.432013347022586</c:v>
                </c:pt>
                <c:pt idx="464">
                  <c:v>16.32336755646817</c:v>
                </c:pt>
                <c:pt idx="465">
                  <c:v>16.596306981519504</c:v>
                </c:pt>
                <c:pt idx="466">
                  <c:v>16.932843942505137</c:v>
                </c:pt>
                <c:pt idx="467">
                  <c:v>16.954043121149898</c:v>
                </c:pt>
                <c:pt idx="468">
                  <c:v>16.651954825462013</c:v>
                </c:pt>
                <c:pt idx="469">
                  <c:v>16.885145790554414</c:v>
                </c:pt>
                <c:pt idx="470">
                  <c:v>17.0096909650924</c:v>
                </c:pt>
                <c:pt idx="471">
                  <c:v>17.804660164271045</c:v>
                </c:pt>
                <c:pt idx="472">
                  <c:v>17.325028747433262</c:v>
                </c:pt>
                <c:pt idx="473">
                  <c:v>16.609556468172478</c:v>
                </c:pt>
                <c:pt idx="474">
                  <c:v>16.879845995893223</c:v>
                </c:pt>
                <c:pt idx="475">
                  <c:v>16.948743326488703</c:v>
                </c:pt>
                <c:pt idx="476">
                  <c:v>16.930194045174538</c:v>
                </c:pt>
                <c:pt idx="477">
                  <c:v>17.0096909650924</c:v>
                </c:pt>
                <c:pt idx="478">
                  <c:v>18.403536960985626</c:v>
                </c:pt>
                <c:pt idx="479">
                  <c:v>46.974729979466119</c:v>
                </c:pt>
                <c:pt idx="480">
                  <c:v>31.247589322381931</c:v>
                </c:pt>
                <c:pt idx="481">
                  <c:v>22.259137577002047</c:v>
                </c:pt>
                <c:pt idx="482">
                  <c:v>17.963654004106772</c:v>
                </c:pt>
                <c:pt idx="483">
                  <c:v>17.772861396303895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40-421E-B112-C35D669F8266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7C'!$P$14:$P$817</c:f>
              <c:numCache>
                <c:formatCode>0.0</c:formatCode>
                <c:ptCount val="804"/>
                <c:pt idx="0">
                  <c:v>0.3793119536215076</c:v>
                </c:pt>
                <c:pt idx="1">
                  <c:v>0.51016576704633421</c:v>
                </c:pt>
                <c:pt idx="2">
                  <c:v>1.3754957934429592</c:v>
                </c:pt>
                <c:pt idx="3">
                  <c:v>1.3400147797131725</c:v>
                </c:pt>
                <c:pt idx="4">
                  <c:v>1.8259463400940183</c:v>
                </c:pt>
                <c:pt idx="5">
                  <c:v>4.3329257804073213</c:v>
                </c:pt>
                <c:pt idx="6">
                  <c:v>3.3431426144733516</c:v>
                </c:pt>
                <c:pt idx="7">
                  <c:v>3.9095659210475628</c:v>
                </c:pt>
                <c:pt idx="8">
                  <c:v>3.0476175402927814</c:v>
                </c:pt>
                <c:pt idx="9">
                  <c:v>2.8421729755773719</c:v>
                </c:pt>
                <c:pt idx="10">
                  <c:v>2.5084784772674076</c:v>
                </c:pt>
                <c:pt idx="11">
                  <c:v>2.5303473869480126</c:v>
                </c:pt>
                <c:pt idx="12">
                  <c:v>2.3927838041711249</c:v>
                </c:pt>
                <c:pt idx="13">
                  <c:v>2.1602550656832533</c:v>
                </c:pt>
                <c:pt idx="14">
                  <c:v>2.1531986787100776</c:v>
                </c:pt>
                <c:pt idx="15">
                  <c:v>2.2564516486901884</c:v>
                </c:pt>
                <c:pt idx="16">
                  <c:v>2.1196968403625789</c:v>
                </c:pt>
                <c:pt idx="17">
                  <c:v>1.9030139639266483</c:v>
                </c:pt>
                <c:pt idx="18">
                  <c:v>1.8682882027145082</c:v>
                </c:pt>
                <c:pt idx="19">
                  <c:v>1.4982578987251589</c:v>
                </c:pt>
                <c:pt idx="20">
                  <c:v>5.8871886178648252</c:v>
                </c:pt>
                <c:pt idx="21">
                  <c:v>3.3244147857642656</c:v>
                </c:pt>
                <c:pt idx="22">
                  <c:v>1.98549338084608</c:v>
                </c:pt>
                <c:pt idx="23">
                  <c:v>1.494315547735674</c:v>
                </c:pt>
                <c:pt idx="24">
                  <c:v>1.5897888777751374</c:v>
                </c:pt>
                <c:pt idx="25">
                  <c:v>2.5373812606272628</c:v>
                </c:pt>
                <c:pt idx="26">
                  <c:v>2.4219411701514559</c:v>
                </c:pt>
                <c:pt idx="27">
                  <c:v>2.3858589561800758</c:v>
                </c:pt>
                <c:pt idx="28">
                  <c:v>2.9426455001572327</c:v>
                </c:pt>
                <c:pt idx="29">
                  <c:v>2.418890142355639</c:v>
                </c:pt>
                <c:pt idx="30">
                  <c:v>3.6305939621113215</c:v>
                </c:pt>
                <c:pt idx="31">
                  <c:v>3.6508998357374773</c:v>
                </c:pt>
                <c:pt idx="32">
                  <c:v>1.913206900177445</c:v>
                </c:pt>
                <c:pt idx="33">
                  <c:v>2.3968126675548853</c:v>
                </c:pt>
                <c:pt idx="34">
                  <c:v>1.9455128515605979</c:v>
                </c:pt>
                <c:pt idx="35">
                  <c:v>1.9673122395344871</c:v>
                </c:pt>
                <c:pt idx="36">
                  <c:v>2.6384370038486908</c:v>
                </c:pt>
                <c:pt idx="37">
                  <c:v>1.4900911462694415</c:v>
                </c:pt>
                <c:pt idx="38">
                  <c:v>1.5504375846315459</c:v>
                </c:pt>
                <c:pt idx="39">
                  <c:v>1.5067447918581902</c:v>
                </c:pt>
                <c:pt idx="40">
                  <c:v>2.2097528547088747</c:v>
                </c:pt>
                <c:pt idx="41">
                  <c:v>1.6220683522144899</c:v>
                </c:pt>
                <c:pt idx="42">
                  <c:v>1.4858987443533835</c:v>
                </c:pt>
                <c:pt idx="43">
                  <c:v>1.423194513437702</c:v>
                </c:pt>
                <c:pt idx="44">
                  <c:v>1.6316966194677662</c:v>
                </c:pt>
                <c:pt idx="45">
                  <c:v>4.2834350729445712</c:v>
                </c:pt>
                <c:pt idx="46">
                  <c:v>1.5687397877565483</c:v>
                </c:pt>
                <c:pt idx="47">
                  <c:v>1.5950997176490711</c:v>
                </c:pt>
                <c:pt idx="48">
                  <c:v>1.5732223126246883</c:v>
                </c:pt>
                <c:pt idx="49">
                  <c:v>1.442236960217731</c:v>
                </c:pt>
                <c:pt idx="50">
                  <c:v>1.3450840640043107</c:v>
                </c:pt>
                <c:pt idx="51">
                  <c:v>1.2231962912282277</c:v>
                </c:pt>
                <c:pt idx="52">
                  <c:v>1.1917516453135073</c:v>
                </c:pt>
                <c:pt idx="53">
                  <c:v>1.2239430484020928</c:v>
                </c:pt>
                <c:pt idx="54">
                  <c:v>1.2667725538820727</c:v>
                </c:pt>
                <c:pt idx="55">
                  <c:v>1.4697127781991624</c:v>
                </c:pt>
                <c:pt idx="56">
                  <c:v>1.5462592006656362</c:v>
                </c:pt>
                <c:pt idx="57">
                  <c:v>1.638820546322723</c:v>
                </c:pt>
                <c:pt idx="58">
                  <c:v>1.5564886681605061</c:v>
                </c:pt>
                <c:pt idx="59">
                  <c:v>1.488053494393178</c:v>
                </c:pt>
                <c:pt idx="60">
                  <c:v>1.5252675962285542</c:v>
                </c:pt>
                <c:pt idx="61">
                  <c:v>1.6477790825401568</c:v>
                </c:pt>
                <c:pt idx="62">
                  <c:v>1.6158262622969601</c:v>
                </c:pt>
                <c:pt idx="63">
                  <c:v>1.5301437471306027</c:v>
                </c:pt>
                <c:pt idx="64">
                  <c:v>1.7138104462535848</c:v>
                </c:pt>
                <c:pt idx="65">
                  <c:v>2.5741102694721092</c:v>
                </c:pt>
                <c:pt idx="66">
                  <c:v>2.0290636980251104</c:v>
                </c:pt>
                <c:pt idx="67">
                  <c:v>1.7833935076599923</c:v>
                </c:pt>
                <c:pt idx="68">
                  <c:v>1.5385451187818302</c:v>
                </c:pt>
                <c:pt idx="69">
                  <c:v>7.4675893701885654</c:v>
                </c:pt>
                <c:pt idx="70">
                  <c:v>21.190709878406434</c:v>
                </c:pt>
                <c:pt idx="71">
                  <c:v>15.102988387059851</c:v>
                </c:pt>
                <c:pt idx="72">
                  <c:v>9.4646080677942575</c:v>
                </c:pt>
                <c:pt idx="73">
                  <c:v>17.158569462859386</c:v>
                </c:pt>
                <c:pt idx="74">
                  <c:v>18.027844812982906</c:v>
                </c:pt>
                <c:pt idx="75">
                  <c:v>17.111180406373236</c:v>
                </c:pt>
                <c:pt idx="76">
                  <c:v>10.790828655281901</c:v>
                </c:pt>
                <c:pt idx="77">
                  <c:v>6.670553915189334</c:v>
                </c:pt>
                <c:pt idx="78">
                  <c:v>3.2451834936796158</c:v>
                </c:pt>
                <c:pt idx="79">
                  <c:v>2.738598451139036</c:v>
                </c:pt>
                <c:pt idx="80">
                  <c:v>2.6650015352114846</c:v>
                </c:pt>
                <c:pt idx="81">
                  <c:v>2.5864889644004032</c:v>
                </c:pt>
                <c:pt idx="82">
                  <c:v>2.1265312123094775</c:v>
                </c:pt>
                <c:pt idx="83">
                  <c:v>1.9662889544902411</c:v>
                </c:pt>
                <c:pt idx="84">
                  <c:v>2.0270280279737865</c:v>
                </c:pt>
                <c:pt idx="85">
                  <c:v>2.0915263733579961</c:v>
                </c:pt>
                <c:pt idx="86">
                  <c:v>1.8028491210304491</c:v>
                </c:pt>
                <c:pt idx="87">
                  <c:v>2.0626696074984636</c:v>
                </c:pt>
                <c:pt idx="88">
                  <c:v>3.2062698622453167</c:v>
                </c:pt>
                <c:pt idx="89">
                  <c:v>4.4350604576051404</c:v>
                </c:pt>
                <c:pt idx="90">
                  <c:v>3.3730068107776194</c:v>
                </c:pt>
                <c:pt idx="91">
                  <c:v>2.450387887333545</c:v>
                </c:pt>
                <c:pt idx="92">
                  <c:v>2.3125772263674946</c:v>
                </c:pt>
                <c:pt idx="93">
                  <c:v>2.2355986647980997</c:v>
                </c:pt>
                <c:pt idx="94">
                  <c:v>2.3406542445905161</c:v>
                </c:pt>
                <c:pt idx="95">
                  <c:v>2.5615350455488746</c:v>
                </c:pt>
                <c:pt idx="96">
                  <c:v>2.5230114993670529</c:v>
                </c:pt>
                <c:pt idx="97">
                  <c:v>2.0277267858223924</c:v>
                </c:pt>
                <c:pt idx="98">
                  <c:v>2.2881324727569141</c:v>
                </c:pt>
                <c:pt idx="99">
                  <c:v>2.1505998986177293</c:v>
                </c:pt>
                <c:pt idx="100">
                  <c:v>2.409787185293979</c:v>
                </c:pt>
                <c:pt idx="101">
                  <c:v>2.2349089703372944</c:v>
                </c:pt>
                <c:pt idx="102">
                  <c:v>2.2597358819005997</c:v>
                </c:pt>
                <c:pt idx="103">
                  <c:v>2.2920503286275338</c:v>
                </c:pt>
                <c:pt idx="104">
                  <c:v>2.3376912881454706</c:v>
                </c:pt>
                <c:pt idx="105">
                  <c:v>2.4740449660078649</c:v>
                </c:pt>
                <c:pt idx="106">
                  <c:v>2.5336981691277298</c:v>
                </c:pt>
                <c:pt idx="107">
                  <c:v>2.4032905127559729</c:v>
                </c:pt>
                <c:pt idx="108">
                  <c:v>2.4016954771513479</c:v>
                </c:pt>
                <c:pt idx="109">
                  <c:v>2.3802417158861098</c:v>
                </c:pt>
                <c:pt idx="110">
                  <c:v>2.458829331010278</c:v>
                </c:pt>
                <c:pt idx="111">
                  <c:v>2.4232402825047612</c:v>
                </c:pt>
                <c:pt idx="112">
                  <c:v>2.4966436421747762</c:v>
                </c:pt>
                <c:pt idx="113">
                  <c:v>3.6972716978297715</c:v>
                </c:pt>
                <c:pt idx="114">
                  <c:v>3.1422727548023013</c:v>
                </c:pt>
                <c:pt idx="115">
                  <c:v>2.827296598945177</c:v>
                </c:pt>
                <c:pt idx="116">
                  <c:v>2.5836130883936534</c:v>
                </c:pt>
                <c:pt idx="117">
                  <c:v>2.5757704402651278</c:v>
                </c:pt>
                <c:pt idx="118">
                  <c:v>2.5659251125479212</c:v>
                </c:pt>
                <c:pt idx="119">
                  <c:v>2.5227169898966486</c:v>
                </c:pt>
                <c:pt idx="120">
                  <c:v>2.5879470835921112</c:v>
                </c:pt>
                <c:pt idx="121">
                  <c:v>2.5441932644558132</c:v>
                </c:pt>
                <c:pt idx="122">
                  <c:v>2.5406095672126585</c:v>
                </c:pt>
                <c:pt idx="123">
                  <c:v>2.4996897154082465</c:v>
                </c:pt>
                <c:pt idx="124">
                  <c:v>2.6037824684753357</c:v>
                </c:pt>
                <c:pt idx="125">
                  <c:v>2.5574942912154826</c:v>
                </c:pt>
                <c:pt idx="126">
                  <c:v>2.6508023940464343</c:v>
                </c:pt>
                <c:pt idx="127">
                  <c:v>2.7548181209755009</c:v>
                </c:pt>
                <c:pt idx="128">
                  <c:v>2.8191699185149681</c:v>
                </c:pt>
                <c:pt idx="129">
                  <c:v>2.9020634929372906</c:v>
                </c:pt>
                <c:pt idx="130">
                  <c:v>2.9112145944997976</c:v>
                </c:pt>
                <c:pt idx="131">
                  <c:v>2.9031643721635838</c:v>
                </c:pt>
                <c:pt idx="132">
                  <c:v>2.8648869132584598</c:v>
                </c:pt>
                <c:pt idx="133">
                  <c:v>2.8504970433977066</c:v>
                </c:pt>
                <c:pt idx="134">
                  <c:v>2.7643288671967987</c:v>
                </c:pt>
                <c:pt idx="135">
                  <c:v>2.6579628521454648</c:v>
                </c:pt>
                <c:pt idx="136">
                  <c:v>2.8395423411104295</c:v>
                </c:pt>
                <c:pt idx="137">
                  <c:v>3.0278155996523681</c:v>
                </c:pt>
                <c:pt idx="138">
                  <c:v>3.0797116761255117</c:v>
                </c:pt>
                <c:pt idx="139">
                  <c:v>3.153500166485661</c:v>
                </c:pt>
                <c:pt idx="140">
                  <c:v>3.1174489611519842</c:v>
                </c:pt>
                <c:pt idx="141">
                  <c:v>3.1575280389569498</c:v>
                </c:pt>
                <c:pt idx="142">
                  <c:v>3.1263990020256442</c:v>
                </c:pt>
                <c:pt idx="143">
                  <c:v>3.2295289283674093</c:v>
                </c:pt>
                <c:pt idx="144">
                  <c:v>3.2836897714810198</c:v>
                </c:pt>
                <c:pt idx="145">
                  <c:v>3.2477541053543817</c:v>
                </c:pt>
                <c:pt idx="146">
                  <c:v>3.2835967455679063</c:v>
                </c:pt>
                <c:pt idx="147">
                  <c:v>3.3057662553693028</c:v>
                </c:pt>
                <c:pt idx="148">
                  <c:v>3.3044333068164637</c:v>
                </c:pt>
                <c:pt idx="149">
                  <c:v>3.3645486667644926</c:v>
                </c:pt>
                <c:pt idx="150">
                  <c:v>3.3302615581741128</c:v>
                </c:pt>
                <c:pt idx="151">
                  <c:v>3.3395592075813516</c:v>
                </c:pt>
                <c:pt idx="152">
                  <c:v>3.3310468284169872</c:v>
                </c:pt>
                <c:pt idx="153">
                  <c:v>3.367998843200585</c:v>
                </c:pt>
                <c:pt idx="154">
                  <c:v>3.368622556736101</c:v>
                </c:pt>
                <c:pt idx="155">
                  <c:v>3.3303836108999905</c:v>
                </c:pt>
                <c:pt idx="156">
                  <c:v>3.3661492249754814</c:v>
                </c:pt>
                <c:pt idx="157">
                  <c:v>3.4980043781946524</c:v>
                </c:pt>
                <c:pt idx="158">
                  <c:v>3.5226772374819078</c:v>
                </c:pt>
                <c:pt idx="159">
                  <c:v>3.4731454670811761</c:v>
                </c:pt>
                <c:pt idx="160">
                  <c:v>3.435146095002918</c:v>
                </c:pt>
                <c:pt idx="161">
                  <c:v>3.8073096266506079</c:v>
                </c:pt>
                <c:pt idx="162">
                  <c:v>6.6240108776161417</c:v>
                </c:pt>
                <c:pt idx="163">
                  <c:v>8.1356626838385058</c:v>
                </c:pt>
                <c:pt idx="164">
                  <c:v>8.4293551304815342</c:v>
                </c:pt>
                <c:pt idx="165">
                  <c:v>7.6738142505845115</c:v>
                </c:pt>
                <c:pt idx="166">
                  <c:v>8.8295405994641207</c:v>
                </c:pt>
                <c:pt idx="167">
                  <c:v>9.133294443375819</c:v>
                </c:pt>
                <c:pt idx="168">
                  <c:v>8.8538783092114439</c:v>
                </c:pt>
                <c:pt idx="169">
                  <c:v>8.7116856537216734</c:v>
                </c:pt>
                <c:pt idx="170">
                  <c:v>9.8235116356202479</c:v>
                </c:pt>
                <c:pt idx="171">
                  <c:v>12.674424527994635</c:v>
                </c:pt>
                <c:pt idx="172">
                  <c:v>19.662380354344901</c:v>
                </c:pt>
                <c:pt idx="173">
                  <c:v>16.702928715279359</c:v>
                </c:pt>
                <c:pt idx="174">
                  <c:v>17.19957540418963</c:v>
                </c:pt>
                <c:pt idx="175">
                  <c:v>16.758859177742636</c:v>
                </c:pt>
                <c:pt idx="176">
                  <c:v>16.503880860801559</c:v>
                </c:pt>
                <c:pt idx="177">
                  <c:v>15.266963016967502</c:v>
                </c:pt>
                <c:pt idx="178">
                  <c:v>12.843285785973052</c:v>
                </c:pt>
                <c:pt idx="179">
                  <c:v>9.5981798864754797</c:v>
                </c:pt>
                <c:pt idx="180">
                  <c:v>6.6576131011324868</c:v>
                </c:pt>
                <c:pt idx="181">
                  <c:v>4.2748821988862495</c:v>
                </c:pt>
                <c:pt idx="182">
                  <c:v>4.9471708506146248</c:v>
                </c:pt>
                <c:pt idx="183">
                  <c:v>3.799703289191374</c:v>
                </c:pt>
                <c:pt idx="184">
                  <c:v>4.6200000698304908</c:v>
                </c:pt>
                <c:pt idx="185">
                  <c:v>7.9632301876105869</c:v>
                </c:pt>
                <c:pt idx="186">
                  <c:v>13.216034940955687</c:v>
                </c:pt>
                <c:pt idx="187">
                  <c:v>15.54473200737654</c:v>
                </c:pt>
                <c:pt idx="188">
                  <c:v>21.884610875369997</c:v>
                </c:pt>
                <c:pt idx="189">
                  <c:v>16.32805326902567</c:v>
                </c:pt>
                <c:pt idx="190">
                  <c:v>15.547766044484792</c:v>
                </c:pt>
                <c:pt idx="191">
                  <c:v>13.06643531722175</c:v>
                </c:pt>
                <c:pt idx="192">
                  <c:v>12.823637607257533</c:v>
                </c:pt>
                <c:pt idx="193">
                  <c:v>14.795776439412306</c:v>
                </c:pt>
                <c:pt idx="194">
                  <c:v>15.369647777168664</c:v>
                </c:pt>
                <c:pt idx="195">
                  <c:v>11.073220918104582</c:v>
                </c:pt>
                <c:pt idx="196">
                  <c:v>13.134977111983892</c:v>
                </c:pt>
                <c:pt idx="197">
                  <c:v>12.692240224348197</c:v>
                </c:pt>
                <c:pt idx="198">
                  <c:v>14.425987836181331</c:v>
                </c:pt>
                <c:pt idx="199">
                  <c:v>33.579691829002172</c:v>
                </c:pt>
                <c:pt idx="200">
                  <c:v>41.029256792541446</c:v>
                </c:pt>
                <c:pt idx="201">
                  <c:v>40.00347891594285</c:v>
                </c:pt>
                <c:pt idx="202">
                  <c:v>34.169176246264321</c:v>
                </c:pt>
                <c:pt idx="203">
                  <c:v>21.760439786309398</c:v>
                </c:pt>
                <c:pt idx="204">
                  <c:v>21.516625727688218</c:v>
                </c:pt>
                <c:pt idx="205">
                  <c:v>13.180595413032325</c:v>
                </c:pt>
                <c:pt idx="206">
                  <c:v>9.2695160142120603</c:v>
                </c:pt>
                <c:pt idx="207">
                  <c:v>10.98275116912383</c:v>
                </c:pt>
                <c:pt idx="208">
                  <c:v>9.6447530869494926</c:v>
                </c:pt>
                <c:pt idx="209">
                  <c:v>11.177364075190315</c:v>
                </c:pt>
                <c:pt idx="210">
                  <c:v>10.33646832523555</c:v>
                </c:pt>
                <c:pt idx="211">
                  <c:v>7.7632019476758796</c:v>
                </c:pt>
                <c:pt idx="212">
                  <c:v>13.33039666549913</c:v>
                </c:pt>
                <c:pt idx="213">
                  <c:v>26.67354653427239</c:v>
                </c:pt>
                <c:pt idx="214">
                  <c:v>27.333710082780481</c:v>
                </c:pt>
                <c:pt idx="215">
                  <c:v>18.166913946232732</c:v>
                </c:pt>
                <c:pt idx="216">
                  <c:v>12.745077459989634</c:v>
                </c:pt>
                <c:pt idx="217">
                  <c:v>9.6951451719061872</c:v>
                </c:pt>
                <c:pt idx="218">
                  <c:v>18.075814115373205</c:v>
                </c:pt>
                <c:pt idx="219">
                  <c:v>48.694383935040975</c:v>
                </c:pt>
                <c:pt idx="220">
                  <c:v>38.905008473648031</c:v>
                </c:pt>
                <c:pt idx="221">
                  <c:v>22.212971597643659</c:v>
                </c:pt>
                <c:pt idx="222">
                  <c:v>18.782377416698303</c:v>
                </c:pt>
                <c:pt idx="223">
                  <c:v>17.988549168771463</c:v>
                </c:pt>
                <c:pt idx="224">
                  <c:v>15.19081829301027</c:v>
                </c:pt>
                <c:pt idx="225">
                  <c:v>14.269838440846204</c:v>
                </c:pt>
                <c:pt idx="226">
                  <c:v>14.639297562319193</c:v>
                </c:pt>
                <c:pt idx="227">
                  <c:v>14.335636744320611</c:v>
                </c:pt>
                <c:pt idx="228">
                  <c:v>14.103215049696002</c:v>
                </c:pt>
                <c:pt idx="229">
                  <c:v>14.620875856337278</c:v>
                </c:pt>
                <c:pt idx="230">
                  <c:v>12.674932424630247</c:v>
                </c:pt>
                <c:pt idx="231">
                  <c:v>11.508059799030764</c:v>
                </c:pt>
                <c:pt idx="232">
                  <c:v>11.637311072419656</c:v>
                </c:pt>
                <c:pt idx="233">
                  <c:v>11.099011792481258</c:v>
                </c:pt>
                <c:pt idx="234">
                  <c:v>13.588642370138642</c:v>
                </c:pt>
                <c:pt idx="235">
                  <c:v>14.949548223944475</c:v>
                </c:pt>
                <c:pt idx="236">
                  <c:v>15.978461658908225</c:v>
                </c:pt>
                <c:pt idx="237">
                  <c:v>14.539921530447305</c:v>
                </c:pt>
                <c:pt idx="238">
                  <c:v>12.90703709649053</c:v>
                </c:pt>
                <c:pt idx="239">
                  <c:v>21.66132160014655</c:v>
                </c:pt>
                <c:pt idx="240">
                  <c:v>22.992814514439111</c:v>
                </c:pt>
                <c:pt idx="241">
                  <c:v>21.633470705775256</c:v>
                </c:pt>
                <c:pt idx="242">
                  <c:v>18.643589210495463</c:v>
                </c:pt>
                <c:pt idx="243">
                  <c:v>18.321373588576343</c:v>
                </c:pt>
                <c:pt idx="244">
                  <c:v>17.642191097494624</c:v>
                </c:pt>
                <c:pt idx="245">
                  <c:v>15.258633439199091</c:v>
                </c:pt>
                <c:pt idx="246">
                  <c:v>14.430578541000779</c:v>
                </c:pt>
                <c:pt idx="247">
                  <c:v>14.169487123255335</c:v>
                </c:pt>
                <c:pt idx="248">
                  <c:v>12.110432366813306</c:v>
                </c:pt>
                <c:pt idx="249">
                  <c:v>12.803417545464335</c:v>
                </c:pt>
                <c:pt idx="250">
                  <c:v>16.641407211773057</c:v>
                </c:pt>
                <c:pt idx="251">
                  <c:v>15.643653822378313</c:v>
                </c:pt>
                <c:pt idx="252">
                  <c:v>15.949596965748942</c:v>
                </c:pt>
                <c:pt idx="253">
                  <c:v>16.959275388587599</c:v>
                </c:pt>
                <c:pt idx="254">
                  <c:v>17.45135502206039</c:v>
                </c:pt>
                <c:pt idx="255">
                  <c:v>18.147845880904086</c:v>
                </c:pt>
                <c:pt idx="256">
                  <c:v>18.678410547489683</c:v>
                </c:pt>
                <c:pt idx="257">
                  <c:v>18.651818548270615</c:v>
                </c:pt>
                <c:pt idx="258">
                  <c:v>18.946448335607638</c:v>
                </c:pt>
                <c:pt idx="259">
                  <c:v>19.548243630223432</c:v>
                </c:pt>
                <c:pt idx="260">
                  <c:v>19.569118704541005</c:v>
                </c:pt>
                <c:pt idx="261">
                  <c:v>19.033546348071233</c:v>
                </c:pt>
                <c:pt idx="262">
                  <c:v>18.345011694738169</c:v>
                </c:pt>
                <c:pt idx="263">
                  <c:v>18.218524866974438</c:v>
                </c:pt>
                <c:pt idx="264">
                  <c:v>18.112951626597294</c:v>
                </c:pt>
                <c:pt idx="265">
                  <c:v>18.78953774228005</c:v>
                </c:pt>
                <c:pt idx="266">
                  <c:v>18.394140352848748</c:v>
                </c:pt>
                <c:pt idx="267">
                  <c:v>18.702583304923785</c:v>
                </c:pt>
                <c:pt idx="268">
                  <c:v>20.320198581951352</c:v>
                </c:pt>
                <c:pt idx="269">
                  <c:v>20.230863838747588</c:v>
                </c:pt>
                <c:pt idx="270">
                  <c:v>20.468321259156667</c:v>
                </c:pt>
                <c:pt idx="271">
                  <c:v>20.356894032289532</c:v>
                </c:pt>
                <c:pt idx="272">
                  <c:v>20.414590573321039</c:v>
                </c:pt>
                <c:pt idx="273">
                  <c:v>20.925850706074833</c:v>
                </c:pt>
                <c:pt idx="274">
                  <c:v>20.037996056911908</c:v>
                </c:pt>
                <c:pt idx="275">
                  <c:v>20.841121531377549</c:v>
                </c:pt>
                <c:pt idx="276">
                  <c:v>20.852783486857213</c:v>
                </c:pt>
                <c:pt idx="277">
                  <c:v>20.763570796379334</c:v>
                </c:pt>
                <c:pt idx="278">
                  <c:v>20.647529505661936</c:v>
                </c:pt>
                <c:pt idx="279">
                  <c:v>20.096150791121694</c:v>
                </c:pt>
                <c:pt idx="280">
                  <c:v>19.412291228001834</c:v>
                </c:pt>
                <c:pt idx="281">
                  <c:v>19.173406842214334</c:v>
                </c:pt>
                <c:pt idx="282">
                  <c:v>19.401395570252561</c:v>
                </c:pt>
                <c:pt idx="283">
                  <c:v>22.469257957808562</c:v>
                </c:pt>
                <c:pt idx="284">
                  <c:v>22.725741825222581</c:v>
                </c:pt>
                <c:pt idx="285">
                  <c:v>21.0876281092238</c:v>
                </c:pt>
                <c:pt idx="286">
                  <c:v>20.804504243265452</c:v>
                </c:pt>
                <c:pt idx="287">
                  <c:v>18.686319466894652</c:v>
                </c:pt>
                <c:pt idx="288">
                  <c:v>19.914614914963668</c:v>
                </c:pt>
                <c:pt idx="289">
                  <c:v>21.108023045113189</c:v>
                </c:pt>
                <c:pt idx="290">
                  <c:v>19.797132640917699</c:v>
                </c:pt>
                <c:pt idx="291">
                  <c:v>19.189319821279607</c:v>
                </c:pt>
                <c:pt idx="292">
                  <c:v>18.183229627378008</c:v>
                </c:pt>
                <c:pt idx="293">
                  <c:v>16.896774490536856</c:v>
                </c:pt>
                <c:pt idx="294">
                  <c:v>15.716768908403902</c:v>
                </c:pt>
                <c:pt idx="295">
                  <c:v>16.331936733311021</c:v>
                </c:pt>
                <c:pt idx="296">
                  <c:v>16.994509614479377</c:v>
                </c:pt>
                <c:pt idx="297">
                  <c:v>16.918755966687087</c:v>
                </c:pt>
                <c:pt idx="298">
                  <c:v>17.676032907427114</c:v>
                </c:pt>
                <c:pt idx="299">
                  <c:v>18.325249258079232</c:v>
                </c:pt>
                <c:pt idx="300">
                  <c:v>18.382950330804643</c:v>
                </c:pt>
                <c:pt idx="301">
                  <c:v>18.43368251986362</c:v>
                </c:pt>
                <c:pt idx="302">
                  <c:v>18.501391467926066</c:v>
                </c:pt>
                <c:pt idx="303">
                  <c:v>18.734096771983918</c:v>
                </c:pt>
                <c:pt idx="304">
                  <c:v>18.850969350444515</c:v>
                </c:pt>
                <c:pt idx="305">
                  <c:v>17.724308332544592</c:v>
                </c:pt>
                <c:pt idx="306">
                  <c:v>16.858439123181775</c:v>
                </c:pt>
                <c:pt idx="307">
                  <c:v>16.469234833430274</c:v>
                </c:pt>
                <c:pt idx="308">
                  <c:v>16.054540414598463</c:v>
                </c:pt>
                <c:pt idx="309">
                  <c:v>16.051265812819882</c:v>
                </c:pt>
                <c:pt idx="310">
                  <c:v>15.260494538163664</c:v>
                </c:pt>
                <c:pt idx="311">
                  <c:v>15.098787792809466</c:v>
                </c:pt>
                <c:pt idx="312">
                  <c:v>15.496070340797472</c:v>
                </c:pt>
                <c:pt idx="313">
                  <c:v>18.132521655745034</c:v>
                </c:pt>
                <c:pt idx="314">
                  <c:v>19.814346714161218</c:v>
                </c:pt>
                <c:pt idx="315">
                  <c:v>20.99002085096468</c:v>
                </c:pt>
                <c:pt idx="316">
                  <c:v>20.776851159152727</c:v>
                </c:pt>
                <c:pt idx="317">
                  <c:v>20.978981618108072</c:v>
                </c:pt>
                <c:pt idx="318">
                  <c:v>18.074416056948547</c:v>
                </c:pt>
                <c:pt idx="319">
                  <c:v>16.964662844389405</c:v>
                </c:pt>
                <c:pt idx="320">
                  <c:v>16.547648155160559</c:v>
                </c:pt>
                <c:pt idx="321">
                  <c:v>16.460793257236251</c:v>
                </c:pt>
                <c:pt idx="322">
                  <c:v>16.576785557715926</c:v>
                </c:pt>
                <c:pt idx="323">
                  <c:v>16.828423291953136</c:v>
                </c:pt>
                <c:pt idx="324">
                  <c:v>16.855852101521773</c:v>
                </c:pt>
                <c:pt idx="325">
                  <c:v>16.792282601487777</c:v>
                </c:pt>
                <c:pt idx="326">
                  <c:v>16.36772034164483</c:v>
                </c:pt>
                <c:pt idx="327">
                  <c:v>15.576541423004558</c:v>
                </c:pt>
                <c:pt idx="328">
                  <c:v>16.377718730725629</c:v>
                </c:pt>
                <c:pt idx="329">
                  <c:v>16.327249051586879</c:v>
                </c:pt>
                <c:pt idx="330">
                  <c:v>15.745742071865653</c:v>
                </c:pt>
                <c:pt idx="331">
                  <c:v>15.837665686037072</c:v>
                </c:pt>
                <c:pt idx="332">
                  <c:v>15.245250589572917</c:v>
                </c:pt>
                <c:pt idx="333">
                  <c:v>14.919906913719952</c:v>
                </c:pt>
                <c:pt idx="334">
                  <c:v>14.778830146319097</c:v>
                </c:pt>
                <c:pt idx="335">
                  <c:v>14.355349225145927</c:v>
                </c:pt>
                <c:pt idx="336">
                  <c:v>14.957399102382203</c:v>
                </c:pt>
                <c:pt idx="337">
                  <c:v>15.38345190383547</c:v>
                </c:pt>
                <c:pt idx="338">
                  <c:v>15.212723614075955</c:v>
                </c:pt>
                <c:pt idx="339">
                  <c:v>15.557348319554333</c:v>
                </c:pt>
                <c:pt idx="340">
                  <c:v>18.864654807333</c:v>
                </c:pt>
                <c:pt idx="341">
                  <c:v>23.128800342650091</c:v>
                </c:pt>
                <c:pt idx="342">
                  <c:v>16.256030447023598</c:v>
                </c:pt>
                <c:pt idx="343">
                  <c:v>15.600609105742054</c:v>
                </c:pt>
                <c:pt idx="344">
                  <c:v>15.940549802795006</c:v>
                </c:pt>
                <c:pt idx="345">
                  <c:v>21.814547978544855</c:v>
                </c:pt>
                <c:pt idx="346">
                  <c:v>39.487919204892435</c:v>
                </c:pt>
                <c:pt idx="347">
                  <c:v>25.118888379307201</c:v>
                </c:pt>
                <c:pt idx="348">
                  <c:v>27.313947223253095</c:v>
                </c:pt>
                <c:pt idx="349">
                  <c:v>16.28759544153213</c:v>
                </c:pt>
                <c:pt idx="350">
                  <c:v>15.730176265807229</c:v>
                </c:pt>
                <c:pt idx="351">
                  <c:v>15.966195252756696</c:v>
                </c:pt>
                <c:pt idx="352">
                  <c:v>15.143850343072604</c:v>
                </c:pt>
                <c:pt idx="353">
                  <c:v>17.909620471290836</c:v>
                </c:pt>
                <c:pt idx="354">
                  <c:v>22.259067367392316</c:v>
                </c:pt>
                <c:pt idx="355">
                  <c:v>18.33068158263502</c:v>
                </c:pt>
                <c:pt idx="356">
                  <c:v>19.800253758464255</c:v>
                </c:pt>
                <c:pt idx="357">
                  <c:v>16.18941204619431</c:v>
                </c:pt>
                <c:pt idx="358">
                  <c:v>15.362974274026108</c:v>
                </c:pt>
                <c:pt idx="359">
                  <c:v>16.729469199708312</c:v>
                </c:pt>
                <c:pt idx="360">
                  <c:v>16.380242466504885</c:v>
                </c:pt>
                <c:pt idx="361">
                  <c:v>16.230613815958179</c:v>
                </c:pt>
                <c:pt idx="362">
                  <c:v>17.601028434160376</c:v>
                </c:pt>
                <c:pt idx="363">
                  <c:v>16.889745438902665</c:v>
                </c:pt>
                <c:pt idx="364">
                  <c:v>17.756299388163935</c:v>
                </c:pt>
                <c:pt idx="365">
                  <c:v>41.30042095577776</c:v>
                </c:pt>
                <c:pt idx="366">
                  <c:v>25.878654228714481</c:v>
                </c:pt>
                <c:pt idx="367">
                  <c:v>18.182280105383228</c:v>
                </c:pt>
                <c:pt idx="368">
                  <c:v>21.0742220204258</c:v>
                </c:pt>
                <c:pt idx="369">
                  <c:v>26.959625019165873</c:v>
                </c:pt>
                <c:pt idx="370">
                  <c:v>24.457849797731686</c:v>
                </c:pt>
                <c:pt idx="371">
                  <c:v>17.391852898479172</c:v>
                </c:pt>
                <c:pt idx="372">
                  <c:v>16.36417244976786</c:v>
                </c:pt>
                <c:pt idx="373">
                  <c:v>16.261769317174995</c:v>
                </c:pt>
                <c:pt idx="374">
                  <c:v>15.397459180216762</c:v>
                </c:pt>
                <c:pt idx="375">
                  <c:v>16.1555794448252</c:v>
                </c:pt>
                <c:pt idx="376">
                  <c:v>16.315300078409834</c:v>
                </c:pt>
                <c:pt idx="377">
                  <c:v>15.633857920425573</c:v>
                </c:pt>
                <c:pt idx="378">
                  <c:v>16.896158426608224</c:v>
                </c:pt>
                <c:pt idx="379">
                  <c:v>19.733955921180723</c:v>
                </c:pt>
                <c:pt idx="380">
                  <c:v>17.07624086044402</c:v>
                </c:pt>
                <c:pt idx="381">
                  <c:v>17.772894834951575</c:v>
                </c:pt>
                <c:pt idx="382">
                  <c:v>17.020220489980623</c:v>
                </c:pt>
                <c:pt idx="383">
                  <c:v>20.769364614901566</c:v>
                </c:pt>
                <c:pt idx="384">
                  <c:v>17.809619312102512</c:v>
                </c:pt>
                <c:pt idx="385">
                  <c:v>20.7462348282438</c:v>
                </c:pt>
                <c:pt idx="386">
                  <c:v>18.160474216548796</c:v>
                </c:pt>
                <c:pt idx="387">
                  <c:v>16.443579752036754</c:v>
                </c:pt>
                <c:pt idx="388">
                  <c:v>15.943604516547826</c:v>
                </c:pt>
                <c:pt idx="389">
                  <c:v>16.672427380850035</c:v>
                </c:pt>
                <c:pt idx="390">
                  <c:v>16.029437688384384</c:v>
                </c:pt>
                <c:pt idx="391">
                  <c:v>15.971481610170056</c:v>
                </c:pt>
                <c:pt idx="392">
                  <c:v>15.516280506124264</c:v>
                </c:pt>
                <c:pt idx="393">
                  <c:v>15.666525933819202</c:v>
                </c:pt>
                <c:pt idx="394">
                  <c:v>15.77185563678861</c:v>
                </c:pt>
                <c:pt idx="395">
                  <c:v>15.998966068670841</c:v>
                </c:pt>
                <c:pt idx="396">
                  <c:v>16.148274155671785</c:v>
                </c:pt>
                <c:pt idx="397">
                  <c:v>16.073559369830388</c:v>
                </c:pt>
                <c:pt idx="398">
                  <c:v>16.059152509282075</c:v>
                </c:pt>
                <c:pt idx="399">
                  <c:v>16.322981327664859</c:v>
                </c:pt>
                <c:pt idx="400">
                  <c:v>16.124220055357707</c:v>
                </c:pt>
                <c:pt idx="401">
                  <c:v>16.319455684047242</c:v>
                </c:pt>
                <c:pt idx="402">
                  <c:v>16.148852419751009</c:v>
                </c:pt>
                <c:pt idx="403">
                  <c:v>16.264962241262658</c:v>
                </c:pt>
                <c:pt idx="404">
                  <c:v>16.366867253827309</c:v>
                </c:pt>
                <c:pt idx="405">
                  <c:v>16.744284562635869</c:v>
                </c:pt>
                <c:pt idx="406">
                  <c:v>16.667985218358563</c:v>
                </c:pt>
                <c:pt idx="407">
                  <c:v>16.313015506178271</c:v>
                </c:pt>
                <c:pt idx="408">
                  <c:v>16.128254441347835</c:v>
                </c:pt>
                <c:pt idx="409">
                  <c:v>15.968891470597068</c:v>
                </c:pt>
                <c:pt idx="410">
                  <c:v>15.907080544699991</c:v>
                </c:pt>
                <c:pt idx="411">
                  <c:v>16.139400718067712</c:v>
                </c:pt>
                <c:pt idx="412">
                  <c:v>16.069872169505402</c:v>
                </c:pt>
                <c:pt idx="413">
                  <c:v>16.465485628488171</c:v>
                </c:pt>
                <c:pt idx="414">
                  <c:v>15.992587485208842</c:v>
                </c:pt>
                <c:pt idx="415">
                  <c:v>16.304510631445215</c:v>
                </c:pt>
                <c:pt idx="416">
                  <c:v>16.080331724501878</c:v>
                </c:pt>
                <c:pt idx="417">
                  <c:v>16.559916132926869</c:v>
                </c:pt>
                <c:pt idx="418">
                  <c:v>16.709211615758583</c:v>
                </c:pt>
                <c:pt idx="419">
                  <c:v>16.877793227953635</c:v>
                </c:pt>
                <c:pt idx="420">
                  <c:v>16.573453192662967</c:v>
                </c:pt>
                <c:pt idx="421">
                  <c:v>16.674154813831965</c:v>
                </c:pt>
                <c:pt idx="422">
                  <c:v>16.52763170392517</c:v>
                </c:pt>
                <c:pt idx="423">
                  <c:v>16.270973252766112</c:v>
                </c:pt>
                <c:pt idx="424">
                  <c:v>16.707289503089356</c:v>
                </c:pt>
                <c:pt idx="425">
                  <c:v>16.977549013084861</c:v>
                </c:pt>
                <c:pt idx="426">
                  <c:v>16.90273213794255</c:v>
                </c:pt>
                <c:pt idx="427">
                  <c:v>16.647277078179137</c:v>
                </c:pt>
                <c:pt idx="428">
                  <c:v>16.678992874533439</c:v>
                </c:pt>
                <c:pt idx="429">
                  <c:v>17.217241182409168</c:v>
                </c:pt>
                <c:pt idx="430">
                  <c:v>17.86419573915823</c:v>
                </c:pt>
                <c:pt idx="431">
                  <c:v>18.255760226156692</c:v>
                </c:pt>
                <c:pt idx="432">
                  <c:v>17.743480772008539</c:v>
                </c:pt>
                <c:pt idx="433">
                  <c:v>18.150725745877288</c:v>
                </c:pt>
                <c:pt idx="434">
                  <c:v>17.534216477073549</c:v>
                </c:pt>
                <c:pt idx="435">
                  <c:v>17.401988229289454</c:v>
                </c:pt>
                <c:pt idx="436">
                  <c:v>17.485424950327847</c:v>
                </c:pt>
                <c:pt idx="437">
                  <c:v>17.474951945425239</c:v>
                </c:pt>
                <c:pt idx="438">
                  <c:v>17.607808438438752</c:v>
                </c:pt>
                <c:pt idx="439">
                  <c:v>17.395958245273508</c:v>
                </c:pt>
                <c:pt idx="440">
                  <c:v>17.486345868378304</c:v>
                </c:pt>
                <c:pt idx="441">
                  <c:v>17.485290015739867</c:v>
                </c:pt>
                <c:pt idx="442">
                  <c:v>19.389446344699227</c:v>
                </c:pt>
                <c:pt idx="443">
                  <c:v>18.138548111637839</c:v>
                </c:pt>
                <c:pt idx="444">
                  <c:v>17.664494576288114</c:v>
                </c:pt>
                <c:pt idx="445">
                  <c:v>17.470375403731524</c:v>
                </c:pt>
                <c:pt idx="446">
                  <c:v>17.806806879810381</c:v>
                </c:pt>
                <c:pt idx="447">
                  <c:v>17.99253629397251</c:v>
                </c:pt>
                <c:pt idx="448">
                  <c:v>18.247146048042573</c:v>
                </c:pt>
                <c:pt idx="449">
                  <c:v>18.122505865766534</c:v>
                </c:pt>
                <c:pt idx="450">
                  <c:v>18.080044500289123</c:v>
                </c:pt>
                <c:pt idx="451">
                  <c:v>17.796665060797835</c:v>
                </c:pt>
                <c:pt idx="452">
                  <c:v>17.883202367913793</c:v>
                </c:pt>
                <c:pt idx="453">
                  <c:v>17.906882382750478</c:v>
                </c:pt>
                <c:pt idx="454">
                  <c:v>18.36764140485937</c:v>
                </c:pt>
                <c:pt idx="455">
                  <c:v>18.544492281679499</c:v>
                </c:pt>
                <c:pt idx="456">
                  <c:v>17.982784560212441</c:v>
                </c:pt>
                <c:pt idx="457">
                  <c:v>17.989833442754314</c:v>
                </c:pt>
                <c:pt idx="458">
                  <c:v>17.823926223008719</c:v>
                </c:pt>
                <c:pt idx="459">
                  <c:v>19.131765599408396</c:v>
                </c:pt>
                <c:pt idx="460">
                  <c:v>18.521208575262968</c:v>
                </c:pt>
                <c:pt idx="461">
                  <c:v>18.251157207519174</c:v>
                </c:pt>
                <c:pt idx="462">
                  <c:v>18.44500792468072</c:v>
                </c:pt>
                <c:pt idx="463">
                  <c:v>18.51988384436104</c:v>
                </c:pt>
                <c:pt idx="464">
                  <c:v>18.469662379499503</c:v>
                </c:pt>
                <c:pt idx="465">
                  <c:v>18.80403014962674</c:v>
                </c:pt>
                <c:pt idx="466">
                  <c:v>19.183894313252118</c:v>
                </c:pt>
                <c:pt idx="467">
                  <c:v>19.251694305402737</c:v>
                </c:pt>
                <c:pt idx="468">
                  <c:v>18.975448279022643</c:v>
                </c:pt>
                <c:pt idx="469">
                  <c:v>19.201783917830713</c:v>
                </c:pt>
                <c:pt idx="470">
                  <c:v>19.355136867990499</c:v>
                </c:pt>
                <c:pt idx="471">
                  <c:v>20.199518334712959</c:v>
                </c:pt>
                <c:pt idx="472">
                  <c:v>19.746037291735075</c:v>
                </c:pt>
                <c:pt idx="473">
                  <c:v>18.940636996328692</c:v>
                </c:pt>
                <c:pt idx="474">
                  <c:v>19.242930884399325</c:v>
                </c:pt>
                <c:pt idx="475">
                  <c:v>19.301160094878174</c:v>
                </c:pt>
                <c:pt idx="476">
                  <c:v>19.270825814445999</c:v>
                </c:pt>
                <c:pt idx="477">
                  <c:v>19.343544434217556</c:v>
                </c:pt>
                <c:pt idx="478">
                  <c:v>20.452663310896895</c:v>
                </c:pt>
                <c:pt idx="479">
                  <c:v>48.483672023399578</c:v>
                </c:pt>
                <c:pt idx="480">
                  <c:v>31.987771995744797</c:v>
                </c:pt>
                <c:pt idx="481">
                  <c:v>23.152448212761019</c:v>
                </c:pt>
                <c:pt idx="482">
                  <c:v>18.986946247784974</c:v>
                </c:pt>
                <c:pt idx="483">
                  <c:v>18.899137586523139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40-421E-B112-C35D669F82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7C'!$Q$14:$Q$817</c:f>
              <c:numCache>
                <c:formatCode>0.0</c:formatCode>
                <c:ptCount val="804"/>
                <c:pt idx="0">
                  <c:v>5.5178246974380382E-2</c:v>
                </c:pt>
                <c:pt idx="1">
                  <c:v>5.7453638602189896E-2</c:v>
                </c:pt>
                <c:pt idx="2">
                  <c:v>7.7149997380415974E-2</c:v>
                </c:pt>
                <c:pt idx="3">
                  <c:v>8.5469398019594411E-2</c:v>
                </c:pt>
                <c:pt idx="4">
                  <c:v>0.15046027138890342</c:v>
                </c:pt>
                <c:pt idx="5">
                  <c:v>0.15117133127259391</c:v>
                </c:pt>
                <c:pt idx="6">
                  <c:v>0.19504372609629586</c:v>
                </c:pt>
                <c:pt idx="7">
                  <c:v>0.220997411850998</c:v>
                </c:pt>
                <c:pt idx="8">
                  <c:v>0.25811473777964061</c:v>
                </c:pt>
                <c:pt idx="9">
                  <c:v>0.26323436894221197</c:v>
                </c:pt>
                <c:pt idx="10">
                  <c:v>0.24112040655943831</c:v>
                </c:pt>
                <c:pt idx="11">
                  <c:v>0.21061593754911714</c:v>
                </c:pt>
                <c:pt idx="12">
                  <c:v>0.19639473987530773</c:v>
                </c:pt>
                <c:pt idx="13">
                  <c:v>0.17150764394614126</c:v>
                </c:pt>
                <c:pt idx="14">
                  <c:v>0.16510810499292702</c:v>
                </c:pt>
                <c:pt idx="15">
                  <c:v>0.16141059359773666</c:v>
                </c:pt>
                <c:pt idx="16">
                  <c:v>0.16212165348142712</c:v>
                </c:pt>
                <c:pt idx="17">
                  <c:v>0.14697607795882006</c:v>
                </c:pt>
                <c:pt idx="18">
                  <c:v>0.12699529522711794</c:v>
                </c:pt>
                <c:pt idx="19">
                  <c:v>0.14278082464504635</c:v>
                </c:pt>
                <c:pt idx="20">
                  <c:v>0.17420967150416508</c:v>
                </c:pt>
                <c:pt idx="21">
                  <c:v>0.18757759731754595</c:v>
                </c:pt>
                <c:pt idx="22">
                  <c:v>0.14825598574946294</c:v>
                </c:pt>
                <c:pt idx="23">
                  <c:v>0.11967137842510607</c:v>
                </c:pt>
                <c:pt idx="24">
                  <c:v>0.13780340545921305</c:v>
                </c:pt>
                <c:pt idx="25">
                  <c:v>0.14285193063341539</c:v>
                </c:pt>
                <c:pt idx="26">
                  <c:v>0.1947593021428197</c:v>
                </c:pt>
                <c:pt idx="27">
                  <c:v>0.20414529260753389</c:v>
                </c:pt>
                <c:pt idx="28">
                  <c:v>0.17925819667836743</c:v>
                </c:pt>
                <c:pt idx="29">
                  <c:v>0.23905833289673595</c:v>
                </c:pt>
                <c:pt idx="30">
                  <c:v>0.26444317074448576</c:v>
                </c:pt>
                <c:pt idx="31">
                  <c:v>0.20122994708440292</c:v>
                </c:pt>
                <c:pt idx="32">
                  <c:v>0.14683386598208192</c:v>
                </c:pt>
                <c:pt idx="33">
                  <c:v>0.11647160894849891</c:v>
                </c:pt>
                <c:pt idx="34">
                  <c:v>0.10530796877455852</c:v>
                </c:pt>
                <c:pt idx="35">
                  <c:v>0.1380167234243202</c:v>
                </c:pt>
                <c:pt idx="36">
                  <c:v>0.12180455807617745</c:v>
                </c:pt>
                <c:pt idx="37">
                  <c:v>0.1145517472625347</c:v>
                </c:pt>
                <c:pt idx="38">
                  <c:v>7.3879121915439785E-2</c:v>
                </c:pt>
                <c:pt idx="39">
                  <c:v>9.5850872321475294E-2</c:v>
                </c:pt>
                <c:pt idx="40">
                  <c:v>9.3291056740189601E-2</c:v>
                </c:pt>
                <c:pt idx="41">
                  <c:v>7.8287693194320676E-2</c:v>
                </c:pt>
                <c:pt idx="42">
                  <c:v>6.2573269764761283E-2</c:v>
                </c:pt>
                <c:pt idx="43">
                  <c:v>6.3639859590297054E-2</c:v>
                </c:pt>
                <c:pt idx="44">
                  <c:v>0.10438359092576098</c:v>
                </c:pt>
                <c:pt idx="45">
                  <c:v>0.10793889034421333</c:v>
                </c:pt>
                <c:pt idx="46">
                  <c:v>0.10360142505370147</c:v>
                </c:pt>
                <c:pt idx="47">
                  <c:v>7.3239168020118317E-2</c:v>
                </c:pt>
                <c:pt idx="48">
                  <c:v>6.7621794938963614E-2</c:v>
                </c:pt>
                <c:pt idx="49">
                  <c:v>6.1080044009011368E-2</c:v>
                </c:pt>
                <c:pt idx="50">
                  <c:v>5.3827233195368522E-2</c:v>
                </c:pt>
                <c:pt idx="51">
                  <c:v>4.5650044532928133E-2</c:v>
                </c:pt>
                <c:pt idx="52">
                  <c:v>4.3943500812070969E-2</c:v>
                </c:pt>
                <c:pt idx="53">
                  <c:v>4.7001058311939993E-2</c:v>
                </c:pt>
                <c:pt idx="54">
                  <c:v>5.4538293079059018E-2</c:v>
                </c:pt>
                <c:pt idx="55">
                  <c:v>6.2928799706606572E-2</c:v>
                </c:pt>
                <c:pt idx="56">
                  <c:v>7.5941195578142148E-2</c:v>
                </c:pt>
                <c:pt idx="57">
                  <c:v>7.9923130926808805E-2</c:v>
                </c:pt>
                <c:pt idx="58">
                  <c:v>7.914096505474931E-2</c:v>
                </c:pt>
                <c:pt idx="59">
                  <c:v>7.487460575260646E-2</c:v>
                </c:pt>
                <c:pt idx="60">
                  <c:v>6.9968292555142156E-2</c:v>
                </c:pt>
                <c:pt idx="61">
                  <c:v>7.1034882380677927E-2</c:v>
                </c:pt>
                <c:pt idx="62">
                  <c:v>6.6910735055273132E-2</c:v>
                </c:pt>
                <c:pt idx="63">
                  <c:v>6.5773039241368431E-2</c:v>
                </c:pt>
                <c:pt idx="64">
                  <c:v>7.2314790171320781E-2</c:v>
                </c:pt>
                <c:pt idx="65">
                  <c:v>6.2573269764761283E-2</c:v>
                </c:pt>
                <c:pt idx="66">
                  <c:v>4.4654560695761465E-2</c:v>
                </c:pt>
                <c:pt idx="67">
                  <c:v>4.785433017236862E-2</c:v>
                </c:pt>
                <c:pt idx="68">
                  <c:v>7.5443453659558818E-2</c:v>
                </c:pt>
                <c:pt idx="69">
                  <c:v>7.6438937496725479E-2</c:v>
                </c:pt>
                <c:pt idx="70">
                  <c:v>0.13467474197097498</c:v>
                </c:pt>
                <c:pt idx="71">
                  <c:v>0.18210243621312933</c:v>
                </c:pt>
                <c:pt idx="72">
                  <c:v>0.14526953423796293</c:v>
                </c:pt>
                <c:pt idx="73">
                  <c:v>0.12713750720385597</c:v>
                </c:pt>
                <c:pt idx="74">
                  <c:v>0.12443547964583215</c:v>
                </c:pt>
                <c:pt idx="75">
                  <c:v>0.16681464871378418</c:v>
                </c:pt>
                <c:pt idx="76">
                  <c:v>0.21324685911877184</c:v>
                </c:pt>
                <c:pt idx="77">
                  <c:v>0.20770059202598626</c:v>
                </c:pt>
                <c:pt idx="78">
                  <c:v>0.11647160894849891</c:v>
                </c:pt>
                <c:pt idx="79">
                  <c:v>6.9043914706344606E-2</c:v>
                </c:pt>
                <c:pt idx="80">
                  <c:v>5.8378016450987537E-2</c:v>
                </c:pt>
                <c:pt idx="81">
                  <c:v>6.1222255985749395E-2</c:v>
                </c:pt>
                <c:pt idx="82">
                  <c:v>5.8235804474249413E-2</c:v>
                </c:pt>
                <c:pt idx="83">
                  <c:v>5.3898339183737543E-2</c:v>
                </c:pt>
                <c:pt idx="84">
                  <c:v>6.4350919473987439E-2</c:v>
                </c:pt>
                <c:pt idx="85">
                  <c:v>5.4822717032535197E-2</c:v>
                </c:pt>
                <c:pt idx="86">
                  <c:v>4.7569906218892351E-2</c:v>
                </c:pt>
                <c:pt idx="87">
                  <c:v>5.2334007439618531E-2</c:v>
                </c:pt>
                <c:pt idx="88">
                  <c:v>6.6839629066904105E-2</c:v>
                </c:pt>
                <c:pt idx="89">
                  <c:v>6.2928799706606572E-2</c:v>
                </c:pt>
                <c:pt idx="90">
                  <c:v>6.0155666160213714E-2</c:v>
                </c:pt>
                <c:pt idx="91">
                  <c:v>3.7117325928642454E-2</c:v>
                </c:pt>
                <c:pt idx="92">
                  <c:v>2.9722303138261564E-2</c:v>
                </c:pt>
                <c:pt idx="93">
                  <c:v>2.9580091161523527E-2</c:v>
                </c:pt>
                <c:pt idx="94">
                  <c:v>4.6432210404987642E-2</c:v>
                </c:pt>
                <c:pt idx="95">
                  <c:v>3.2637648661392543E-2</c:v>
                </c:pt>
                <c:pt idx="96">
                  <c:v>3.093110494053539E-2</c:v>
                </c:pt>
                <c:pt idx="97">
                  <c:v>3.0859998952166373E-2</c:v>
                </c:pt>
                <c:pt idx="98">
                  <c:v>2.9366773196416372E-2</c:v>
                </c:pt>
                <c:pt idx="99">
                  <c:v>2.5527049824487842E-2</c:v>
                </c:pt>
                <c:pt idx="100">
                  <c:v>2.4531565987321174E-2</c:v>
                </c:pt>
                <c:pt idx="101">
                  <c:v>3.0859998952166373E-2</c:v>
                </c:pt>
                <c:pt idx="102">
                  <c:v>3.5695206161261567E-2</c:v>
                </c:pt>
                <c:pt idx="103">
                  <c:v>3.4415298370618727E-2</c:v>
                </c:pt>
                <c:pt idx="104">
                  <c:v>4.4867878660868624E-2</c:v>
                </c:pt>
                <c:pt idx="105">
                  <c:v>5.0911887672237643E-2</c:v>
                </c:pt>
                <c:pt idx="106">
                  <c:v>5.1907371509404311E-2</c:v>
                </c:pt>
                <c:pt idx="107">
                  <c:v>4.742769424215431E-2</c:v>
                </c:pt>
                <c:pt idx="108">
                  <c:v>5.2120689474511366E-2</c:v>
                </c:pt>
                <c:pt idx="109">
                  <c:v>5.1054099648975684E-2</c:v>
                </c:pt>
                <c:pt idx="110">
                  <c:v>4.0672625347094801E-2</c:v>
                </c:pt>
                <c:pt idx="111">
                  <c:v>4.0814837323832932E-2</c:v>
                </c:pt>
                <c:pt idx="112">
                  <c:v>4.5863362498035291E-2</c:v>
                </c:pt>
                <c:pt idx="113">
                  <c:v>3.7615067847225785E-2</c:v>
                </c:pt>
                <c:pt idx="114">
                  <c:v>4.1739215172630587E-2</c:v>
                </c:pt>
                <c:pt idx="115">
                  <c:v>4.6716634358463814E-2</c:v>
                </c:pt>
                <c:pt idx="116">
                  <c:v>5.1480735579189994E-2</c:v>
                </c:pt>
                <c:pt idx="117">
                  <c:v>5.9373500288154205E-2</c:v>
                </c:pt>
                <c:pt idx="118">
                  <c:v>6.3426541625189903E-2</c:v>
                </c:pt>
                <c:pt idx="119">
                  <c:v>6.655520511342794E-2</c:v>
                </c:pt>
                <c:pt idx="120">
                  <c:v>7.0537140462094597E-2</c:v>
                </c:pt>
                <c:pt idx="121">
                  <c:v>6.0937832032273223E-2</c:v>
                </c:pt>
                <c:pt idx="122">
                  <c:v>5.7951380520773234E-2</c:v>
                </c:pt>
                <c:pt idx="123">
                  <c:v>6.2928799706606572E-2</c:v>
                </c:pt>
                <c:pt idx="124">
                  <c:v>5.6742578718499498E-2</c:v>
                </c:pt>
                <c:pt idx="125">
                  <c:v>5.0343039765285195E-2</c:v>
                </c:pt>
                <c:pt idx="126">
                  <c:v>5.2760643369832834E-2</c:v>
                </c:pt>
                <c:pt idx="127">
                  <c:v>6.4493131450725577E-2</c:v>
                </c:pt>
                <c:pt idx="128">
                  <c:v>7.8145481217582649E-2</c:v>
                </c:pt>
                <c:pt idx="129">
                  <c:v>8.7175941740451554E-2</c:v>
                </c:pt>
                <c:pt idx="130">
                  <c:v>8.9877969298475385E-2</c:v>
                </c:pt>
                <c:pt idx="131">
                  <c:v>8.9238015403153917E-2</c:v>
                </c:pt>
                <c:pt idx="132">
                  <c:v>8.9451333368261068E-2</c:v>
                </c:pt>
                <c:pt idx="133">
                  <c:v>8.6820411798606362E-2</c:v>
                </c:pt>
                <c:pt idx="134">
                  <c:v>8.3478430345261173E-2</c:v>
                </c:pt>
                <c:pt idx="135">
                  <c:v>7.8145481217582649E-2</c:v>
                </c:pt>
                <c:pt idx="136">
                  <c:v>7.7861057264106373E-2</c:v>
                </c:pt>
                <c:pt idx="137">
                  <c:v>8.1203038717451659E-2</c:v>
                </c:pt>
                <c:pt idx="138">
                  <c:v>8.3194006391784897E-2</c:v>
                </c:pt>
                <c:pt idx="139">
                  <c:v>9.9690595693403813E-2</c:v>
                </c:pt>
                <c:pt idx="140">
                  <c:v>9.4713176507570579E-2</c:v>
                </c:pt>
                <c:pt idx="141">
                  <c:v>8.9380227379892055E-2</c:v>
                </c:pt>
                <c:pt idx="142">
                  <c:v>8.6535987845130183E-2</c:v>
                </c:pt>
                <c:pt idx="143">
                  <c:v>8.7175941740451554E-2</c:v>
                </c:pt>
                <c:pt idx="144">
                  <c:v>8.6749305810237237E-2</c:v>
                </c:pt>
                <c:pt idx="145">
                  <c:v>9.037571121705873E-2</c:v>
                </c:pt>
                <c:pt idx="146">
                  <c:v>9.5850872321475294E-2</c:v>
                </c:pt>
                <c:pt idx="147">
                  <c:v>9.7557416042332437E-2</c:v>
                </c:pt>
                <c:pt idx="148">
                  <c:v>9.9832807670141951E-2</c:v>
                </c:pt>
                <c:pt idx="149">
                  <c:v>0.10068607953057049</c:v>
                </c:pt>
                <c:pt idx="150">
                  <c:v>9.7059674123749121E-2</c:v>
                </c:pt>
                <c:pt idx="151">
                  <c:v>9.6490826216796763E-2</c:v>
                </c:pt>
                <c:pt idx="152">
                  <c:v>9.5068706449415771E-2</c:v>
                </c:pt>
                <c:pt idx="153">
                  <c:v>9.485538848430862E-2</c:v>
                </c:pt>
                <c:pt idx="154">
                  <c:v>9.4713176507570579E-2</c:v>
                </c:pt>
                <c:pt idx="155">
                  <c:v>9.3788798658772946E-2</c:v>
                </c:pt>
                <c:pt idx="156">
                  <c:v>9.4215434588987249E-2</c:v>
                </c:pt>
                <c:pt idx="157">
                  <c:v>9.8268475926022933E-2</c:v>
                </c:pt>
                <c:pt idx="158">
                  <c:v>0.11583165505317755</c:v>
                </c:pt>
                <c:pt idx="159">
                  <c:v>0.10281925918164196</c:v>
                </c:pt>
                <c:pt idx="160">
                  <c:v>0.10331700110022529</c:v>
                </c:pt>
                <c:pt idx="161">
                  <c:v>0.19632363388693871</c:v>
                </c:pt>
                <c:pt idx="162">
                  <c:v>0.37686173835594899</c:v>
                </c:pt>
                <c:pt idx="163">
                  <c:v>0.54801385236024514</c:v>
                </c:pt>
                <c:pt idx="164">
                  <c:v>0.59700587834651841</c:v>
                </c:pt>
                <c:pt idx="165">
                  <c:v>0.59487269869544712</c:v>
                </c:pt>
                <c:pt idx="166">
                  <c:v>0.61492458741551836</c:v>
                </c:pt>
                <c:pt idx="167">
                  <c:v>0.66604979305286316</c:v>
                </c:pt>
                <c:pt idx="168">
                  <c:v>0.64571348037931586</c:v>
                </c:pt>
                <c:pt idx="169">
                  <c:v>0.65026426363493461</c:v>
                </c:pt>
                <c:pt idx="170">
                  <c:v>0.70039398543511278</c:v>
                </c:pt>
                <c:pt idx="171">
                  <c:v>0.81921209199979028</c:v>
                </c:pt>
                <c:pt idx="172">
                  <c:v>0.90148172054277775</c:v>
                </c:pt>
                <c:pt idx="173">
                  <c:v>1.0043720857127887</c:v>
                </c:pt>
                <c:pt idx="174">
                  <c:v>0.98104932152774116</c:v>
                </c:pt>
                <c:pt idx="175">
                  <c:v>0.935043747052968</c:v>
                </c:pt>
                <c:pt idx="176">
                  <c:v>1.0194465552470267</c:v>
                </c:pt>
                <c:pt idx="177">
                  <c:v>0.89550881751977773</c:v>
                </c:pt>
                <c:pt idx="178">
                  <c:v>0.80299992665164766</c:v>
                </c:pt>
                <c:pt idx="179">
                  <c:v>0.74341310839838615</c:v>
                </c:pt>
                <c:pt idx="180">
                  <c:v>0.54012108765128086</c:v>
                </c:pt>
                <c:pt idx="181">
                  <c:v>0.34507736155498503</c:v>
                </c:pt>
                <c:pt idx="182">
                  <c:v>0.18146248231780793</c:v>
                </c:pt>
                <c:pt idx="183">
                  <c:v>0.12827520301776077</c:v>
                </c:pt>
                <c:pt idx="184">
                  <c:v>0.12187566406454645</c:v>
                </c:pt>
                <c:pt idx="185">
                  <c:v>0.13375036412217733</c:v>
                </c:pt>
                <c:pt idx="186">
                  <c:v>0.17655616912034364</c:v>
                </c:pt>
                <c:pt idx="187">
                  <c:v>0.34593063341541358</c:v>
                </c:pt>
                <c:pt idx="188">
                  <c:v>0.41205920259862733</c:v>
                </c:pt>
                <c:pt idx="189">
                  <c:v>0.44832325666684125</c:v>
                </c:pt>
                <c:pt idx="190">
                  <c:v>0.4838051448629957</c:v>
                </c:pt>
                <c:pt idx="191">
                  <c:v>0.57233210038245919</c:v>
                </c:pt>
                <c:pt idx="192">
                  <c:v>0.56714136323151876</c:v>
                </c:pt>
                <c:pt idx="193">
                  <c:v>0.36555588620527057</c:v>
                </c:pt>
                <c:pt idx="194">
                  <c:v>0.46368215015455538</c:v>
                </c:pt>
                <c:pt idx="195">
                  <c:v>0.42030749724943672</c:v>
                </c:pt>
                <c:pt idx="196">
                  <c:v>0.39328722166919888</c:v>
                </c:pt>
                <c:pt idx="197">
                  <c:v>0.45856251899198391</c:v>
                </c:pt>
                <c:pt idx="198">
                  <c:v>0.56564813747576881</c:v>
                </c:pt>
                <c:pt idx="199">
                  <c:v>0.62935910305443477</c:v>
                </c:pt>
                <c:pt idx="200">
                  <c:v>0.4464745009692459</c:v>
                </c:pt>
                <c:pt idx="201">
                  <c:v>0.31976362969560429</c:v>
                </c:pt>
                <c:pt idx="202">
                  <c:v>0.16624580080683185</c:v>
                </c:pt>
                <c:pt idx="203">
                  <c:v>0.15721534028396281</c:v>
                </c:pt>
                <c:pt idx="204">
                  <c:v>0.2261881490019384</c:v>
                </c:pt>
                <c:pt idx="205">
                  <c:v>0.25448833237281909</c:v>
                </c:pt>
                <c:pt idx="206">
                  <c:v>0.24083598260596215</c:v>
                </c:pt>
                <c:pt idx="207">
                  <c:v>0.21637552260700998</c:v>
                </c:pt>
                <c:pt idx="208">
                  <c:v>0.1992389794100696</c:v>
                </c:pt>
                <c:pt idx="209">
                  <c:v>0.17093879603918893</c:v>
                </c:pt>
                <c:pt idx="210">
                  <c:v>0.21850870225808136</c:v>
                </c:pt>
                <c:pt idx="211">
                  <c:v>0.25079082097762873</c:v>
                </c:pt>
                <c:pt idx="212">
                  <c:v>0.22675699690889078</c:v>
                </c:pt>
                <c:pt idx="213">
                  <c:v>0.17193427987635557</c:v>
                </c:pt>
                <c:pt idx="214">
                  <c:v>0.24481791795462868</c:v>
                </c:pt>
                <c:pt idx="215">
                  <c:v>0.3489881909152826</c:v>
                </c:pt>
                <c:pt idx="216">
                  <c:v>0.33128279981138986</c:v>
                </c:pt>
                <c:pt idx="217">
                  <c:v>0.2851350133598784</c:v>
                </c:pt>
                <c:pt idx="218">
                  <c:v>0.26486980667469995</c:v>
                </c:pt>
                <c:pt idx="219">
                  <c:v>0.60973385026457794</c:v>
                </c:pt>
                <c:pt idx="220">
                  <c:v>0.96917462147011058</c:v>
                </c:pt>
                <c:pt idx="221">
                  <c:v>0.90340158222874201</c:v>
                </c:pt>
                <c:pt idx="222">
                  <c:v>0.6547439409021848</c:v>
                </c:pt>
                <c:pt idx="223">
                  <c:v>0.48899588201393618</c:v>
                </c:pt>
                <c:pt idx="224">
                  <c:v>0.46617085974747197</c:v>
                </c:pt>
                <c:pt idx="225">
                  <c:v>0.39805132288992501</c:v>
                </c:pt>
                <c:pt idx="226">
                  <c:v>0.35645431969403252</c:v>
                </c:pt>
                <c:pt idx="227">
                  <c:v>0.31151533504479484</c:v>
                </c:pt>
                <c:pt idx="228">
                  <c:v>0.28805035888300928</c:v>
                </c:pt>
                <c:pt idx="229">
                  <c:v>0.28918805469691411</c:v>
                </c:pt>
                <c:pt idx="230">
                  <c:v>0.28755261696442597</c:v>
                </c:pt>
                <c:pt idx="231">
                  <c:v>0.33874892859013983</c:v>
                </c:pt>
                <c:pt idx="232">
                  <c:v>0.36704911196102052</c:v>
                </c:pt>
                <c:pt idx="233">
                  <c:v>0.41333911038927007</c:v>
                </c:pt>
                <c:pt idx="234">
                  <c:v>0.39798021690155594</c:v>
                </c:pt>
                <c:pt idx="235">
                  <c:v>0.45493611358516262</c:v>
                </c:pt>
                <c:pt idx="236">
                  <c:v>0.46602864777073388</c:v>
                </c:pt>
                <c:pt idx="237">
                  <c:v>0.55718652485985232</c:v>
                </c:pt>
                <c:pt idx="238">
                  <c:v>0.53365044270969764</c:v>
                </c:pt>
                <c:pt idx="239">
                  <c:v>0.62694149944988731</c:v>
                </c:pt>
                <c:pt idx="240">
                  <c:v>0.82874029444124264</c:v>
                </c:pt>
                <c:pt idx="241">
                  <c:v>0.88249642164824216</c:v>
                </c:pt>
                <c:pt idx="242">
                  <c:v>0.85839149159113526</c:v>
                </c:pt>
                <c:pt idx="243">
                  <c:v>0.8243317231623617</c:v>
                </c:pt>
                <c:pt idx="244">
                  <c:v>0.76261172525802889</c:v>
                </c:pt>
                <c:pt idx="245">
                  <c:v>0.68844817938911285</c:v>
                </c:pt>
                <c:pt idx="246">
                  <c:v>0.57503412794048292</c:v>
                </c:pt>
                <c:pt idx="247">
                  <c:v>0.48480062870016233</c:v>
                </c:pt>
                <c:pt idx="248">
                  <c:v>0.42123187509823434</c:v>
                </c:pt>
                <c:pt idx="249">
                  <c:v>0.36996445748415141</c:v>
                </c:pt>
                <c:pt idx="250">
                  <c:v>0.46098012259653165</c:v>
                </c:pt>
                <c:pt idx="251">
                  <c:v>0.52277122648923346</c:v>
                </c:pt>
                <c:pt idx="252">
                  <c:v>0.52341118038455492</c:v>
                </c:pt>
                <c:pt idx="253">
                  <c:v>0.53464592654686427</c:v>
                </c:pt>
                <c:pt idx="254">
                  <c:v>0.62694149944988731</c:v>
                </c:pt>
                <c:pt idx="255">
                  <c:v>0.66548094514591072</c:v>
                </c:pt>
                <c:pt idx="256">
                  <c:v>0.78707218525698108</c:v>
                </c:pt>
                <c:pt idx="257">
                  <c:v>0.70658020642321984</c:v>
                </c:pt>
                <c:pt idx="258">
                  <c:v>0.67742675119191065</c:v>
                </c:pt>
                <c:pt idx="259">
                  <c:v>0.66782744276208927</c:v>
                </c:pt>
                <c:pt idx="260">
                  <c:v>0.68482177398229149</c:v>
                </c:pt>
                <c:pt idx="261">
                  <c:v>0.68688384764499377</c:v>
                </c:pt>
                <c:pt idx="262">
                  <c:v>0.65858366427411319</c:v>
                </c:pt>
                <c:pt idx="263">
                  <c:v>0.62487942578718481</c:v>
                </c:pt>
                <c:pt idx="264">
                  <c:v>0.6189065227641849</c:v>
                </c:pt>
                <c:pt idx="265">
                  <c:v>0.66334776549483931</c:v>
                </c:pt>
                <c:pt idx="266">
                  <c:v>0.69655426206318427</c:v>
                </c:pt>
                <c:pt idx="267">
                  <c:v>0.73424043589877919</c:v>
                </c:pt>
                <c:pt idx="268">
                  <c:v>0.72940522868968394</c:v>
                </c:pt>
                <c:pt idx="269">
                  <c:v>0.72727204903861253</c:v>
                </c:pt>
                <c:pt idx="270">
                  <c:v>0.69008361712160105</c:v>
                </c:pt>
                <c:pt idx="271">
                  <c:v>0.72272126578299356</c:v>
                </c:pt>
                <c:pt idx="272">
                  <c:v>0.75358126473515996</c:v>
                </c:pt>
                <c:pt idx="273">
                  <c:v>0.7685135222926599</c:v>
                </c:pt>
                <c:pt idx="274">
                  <c:v>0.74511965211924336</c:v>
                </c:pt>
                <c:pt idx="275">
                  <c:v>0.79930241525645718</c:v>
                </c:pt>
                <c:pt idx="276">
                  <c:v>0.71774384659716028</c:v>
                </c:pt>
                <c:pt idx="277">
                  <c:v>0.74412416828207673</c:v>
                </c:pt>
                <c:pt idx="278">
                  <c:v>0.70800232619060088</c:v>
                </c:pt>
                <c:pt idx="279">
                  <c:v>0.80228886676795719</c:v>
                </c:pt>
                <c:pt idx="280">
                  <c:v>0.70231384712107714</c:v>
                </c:pt>
                <c:pt idx="281">
                  <c:v>0.63796292764708962</c:v>
                </c:pt>
                <c:pt idx="282">
                  <c:v>0.64322477078639917</c:v>
                </c:pt>
                <c:pt idx="283">
                  <c:v>0.65936583014617278</c:v>
                </c:pt>
                <c:pt idx="284">
                  <c:v>0.72663209514329119</c:v>
                </c:pt>
                <c:pt idx="285">
                  <c:v>0.76054965159532673</c:v>
                </c:pt>
                <c:pt idx="286">
                  <c:v>0.73281831613139836</c:v>
                </c:pt>
                <c:pt idx="287">
                  <c:v>0.626514863519673</c:v>
                </c:pt>
                <c:pt idx="288">
                  <c:v>0.62715481741499446</c:v>
                </c:pt>
                <c:pt idx="289">
                  <c:v>0.62047085450830386</c:v>
                </c:pt>
                <c:pt idx="290">
                  <c:v>0.64599790433279192</c:v>
                </c:pt>
                <c:pt idx="291">
                  <c:v>0.59572597055587573</c:v>
                </c:pt>
                <c:pt idx="292">
                  <c:v>0.55469781526693551</c:v>
                </c:pt>
                <c:pt idx="293">
                  <c:v>0.50691459108293591</c:v>
                </c:pt>
                <c:pt idx="294">
                  <c:v>0.47385030649132914</c:v>
                </c:pt>
                <c:pt idx="295">
                  <c:v>0.49262228742075753</c:v>
                </c:pt>
                <c:pt idx="296">
                  <c:v>0.51829154922198339</c:v>
                </c:pt>
                <c:pt idx="297">
                  <c:v>0.56365716980143543</c:v>
                </c:pt>
                <c:pt idx="298">
                  <c:v>0.63789182165872038</c:v>
                </c:pt>
                <c:pt idx="299">
                  <c:v>0.57723841357992345</c:v>
                </c:pt>
                <c:pt idx="300">
                  <c:v>0.566074773405983</c:v>
                </c:pt>
                <c:pt idx="301">
                  <c:v>0.55377343741813789</c:v>
                </c:pt>
                <c:pt idx="302">
                  <c:v>0.55732873683659023</c:v>
                </c:pt>
                <c:pt idx="303">
                  <c:v>0.5533468014879237</c:v>
                </c:pt>
                <c:pt idx="304">
                  <c:v>0.56486597160370933</c:v>
                </c:pt>
                <c:pt idx="305">
                  <c:v>0.54026329962801889</c:v>
                </c:pt>
                <c:pt idx="306">
                  <c:v>0.49717307067637651</c:v>
                </c:pt>
                <c:pt idx="307">
                  <c:v>0.47214376277047188</c:v>
                </c:pt>
                <c:pt idx="308">
                  <c:v>0.47150380887515048</c:v>
                </c:pt>
                <c:pt idx="309">
                  <c:v>0.46837514538691238</c:v>
                </c:pt>
                <c:pt idx="310">
                  <c:v>0.4470433488761984</c:v>
                </c:pt>
                <c:pt idx="311">
                  <c:v>0.41988086131922242</c:v>
                </c:pt>
                <c:pt idx="312">
                  <c:v>0.42898242783046042</c:v>
                </c:pt>
                <c:pt idx="313">
                  <c:v>0.46218892439880543</c:v>
                </c:pt>
                <c:pt idx="314">
                  <c:v>0.57674067166134013</c:v>
                </c:pt>
                <c:pt idx="315">
                  <c:v>0.65730375648347028</c:v>
                </c:pt>
                <c:pt idx="316">
                  <c:v>0.68283080630795823</c:v>
                </c:pt>
                <c:pt idx="317">
                  <c:v>0.63049679886833965</c:v>
                </c:pt>
                <c:pt idx="318">
                  <c:v>0.55277795358097126</c:v>
                </c:pt>
                <c:pt idx="319">
                  <c:v>0.50143942997851942</c:v>
                </c:pt>
                <c:pt idx="320">
                  <c:v>0.45066975428301981</c:v>
                </c:pt>
                <c:pt idx="321">
                  <c:v>0.45344288782941267</c:v>
                </c:pt>
                <c:pt idx="322">
                  <c:v>0.44355915544611502</c:v>
                </c:pt>
                <c:pt idx="323">
                  <c:v>0.44057270393461512</c:v>
                </c:pt>
                <c:pt idx="324">
                  <c:v>0.43701740451616272</c:v>
                </c:pt>
                <c:pt idx="325">
                  <c:v>0.42514270445853192</c:v>
                </c:pt>
                <c:pt idx="326">
                  <c:v>0.40459307381987736</c:v>
                </c:pt>
                <c:pt idx="327">
                  <c:v>0.43523975480693655</c:v>
                </c:pt>
                <c:pt idx="328">
                  <c:v>0.49013357782784084</c:v>
                </c:pt>
                <c:pt idx="329">
                  <c:v>0.54836938230209031</c:v>
                </c:pt>
                <c:pt idx="330">
                  <c:v>0.53699242416304283</c:v>
                </c:pt>
                <c:pt idx="331">
                  <c:v>0.5001595221878764</c:v>
                </c:pt>
                <c:pt idx="332">
                  <c:v>0.45849141300361496</c:v>
                </c:pt>
                <c:pt idx="333">
                  <c:v>0.45650044532928169</c:v>
                </c:pt>
                <c:pt idx="334">
                  <c:v>0.44903431655053172</c:v>
                </c:pt>
                <c:pt idx="335">
                  <c:v>0.46553090585215068</c:v>
                </c:pt>
                <c:pt idx="336">
                  <c:v>0.42706256614449617</c:v>
                </c:pt>
                <c:pt idx="337">
                  <c:v>0.42372058469115104</c:v>
                </c:pt>
                <c:pt idx="338">
                  <c:v>0.50236380782731693</c:v>
                </c:pt>
                <c:pt idx="339">
                  <c:v>0.46176228846859119</c:v>
                </c:pt>
                <c:pt idx="340">
                  <c:v>0.62992795096138732</c:v>
                </c:pt>
                <c:pt idx="341">
                  <c:v>0.60233882747419698</c:v>
                </c:pt>
                <c:pt idx="342">
                  <c:v>0.54794274637187601</c:v>
                </c:pt>
                <c:pt idx="343">
                  <c:v>0.39399828155288935</c:v>
                </c:pt>
                <c:pt idx="344">
                  <c:v>0.36384934248441342</c:v>
                </c:pt>
                <c:pt idx="345">
                  <c:v>0.67088500026195819</c:v>
                </c:pt>
                <c:pt idx="346">
                  <c:v>0.76154513543249325</c:v>
                </c:pt>
                <c:pt idx="347">
                  <c:v>0.84950324304500435</c:v>
                </c:pt>
                <c:pt idx="348">
                  <c:v>0.56493707759207834</c:v>
                </c:pt>
                <c:pt idx="349">
                  <c:v>0.46737966154974586</c:v>
                </c:pt>
                <c:pt idx="350">
                  <c:v>0.29672528946403304</c:v>
                </c:pt>
                <c:pt idx="351">
                  <c:v>0.28172192591816408</c:v>
                </c:pt>
                <c:pt idx="352">
                  <c:v>0.30433363021952109</c:v>
                </c:pt>
                <c:pt idx="353">
                  <c:v>0.31101759312621147</c:v>
                </c:pt>
                <c:pt idx="354">
                  <c:v>0.38788316655315125</c:v>
                </c:pt>
                <c:pt idx="355">
                  <c:v>0.49511099701367417</c:v>
                </c:pt>
                <c:pt idx="356">
                  <c:v>0.31699049614921143</c:v>
                </c:pt>
                <c:pt idx="357">
                  <c:v>0.45429615968984127</c:v>
                </c:pt>
                <c:pt idx="358">
                  <c:v>0.39300279771572266</c:v>
                </c:pt>
                <c:pt idx="359">
                  <c:v>0.33334487347409225</c:v>
                </c:pt>
                <c:pt idx="360">
                  <c:v>0.31841261591659237</c:v>
                </c:pt>
                <c:pt idx="361">
                  <c:v>0.33697127888091366</c:v>
                </c:pt>
                <c:pt idx="362">
                  <c:v>0.38660325876250845</c:v>
                </c:pt>
                <c:pt idx="363">
                  <c:v>0.43644855660921045</c:v>
                </c:pt>
                <c:pt idx="364">
                  <c:v>0.51502067375700733</c:v>
                </c:pt>
                <c:pt idx="365">
                  <c:v>0.88697609891549201</c:v>
                </c:pt>
                <c:pt idx="366">
                  <c:v>0.86045356525383754</c:v>
                </c:pt>
                <c:pt idx="367">
                  <c:v>0.6514019594488395</c:v>
                </c:pt>
                <c:pt idx="368">
                  <c:v>0.55007592602294741</c:v>
                </c:pt>
                <c:pt idx="369">
                  <c:v>0.72172578194582682</c:v>
                </c:pt>
                <c:pt idx="370">
                  <c:v>0.66320555351810129</c:v>
                </c:pt>
                <c:pt idx="371">
                  <c:v>0.51900260910567397</c:v>
                </c:pt>
                <c:pt idx="372">
                  <c:v>0.3644181903913658</c:v>
                </c:pt>
                <c:pt idx="373">
                  <c:v>0.35432114004296106</c:v>
                </c:pt>
                <c:pt idx="374">
                  <c:v>0.37394639283281805</c:v>
                </c:pt>
                <c:pt idx="375">
                  <c:v>0.38304795934405611</c:v>
                </c:pt>
                <c:pt idx="376">
                  <c:v>0.38255021742547279</c:v>
                </c:pt>
                <c:pt idx="377">
                  <c:v>0.37743058626290138</c:v>
                </c:pt>
                <c:pt idx="378">
                  <c:v>0.54275200922093569</c:v>
                </c:pt>
                <c:pt idx="379">
                  <c:v>0.55185357573217375</c:v>
                </c:pt>
                <c:pt idx="380">
                  <c:v>0.54751611044166182</c:v>
                </c:pt>
                <c:pt idx="381">
                  <c:v>0.40693957143605591</c:v>
                </c:pt>
                <c:pt idx="382">
                  <c:v>0.42777362602818669</c:v>
                </c:pt>
                <c:pt idx="383">
                  <c:v>0.40651293550584156</c:v>
                </c:pt>
                <c:pt idx="384">
                  <c:v>0.48451620474668622</c:v>
                </c:pt>
                <c:pt idx="385">
                  <c:v>0.42322284277256761</c:v>
                </c:pt>
                <c:pt idx="386">
                  <c:v>0.45834920102687682</c:v>
                </c:pt>
                <c:pt idx="387">
                  <c:v>0.37543961858856806</c:v>
                </c:pt>
                <c:pt idx="388">
                  <c:v>0.29203229423167593</c:v>
                </c:pt>
                <c:pt idx="389">
                  <c:v>0.27326031330224754</c:v>
                </c:pt>
                <c:pt idx="390">
                  <c:v>0.2783799444648189</c:v>
                </c:pt>
                <c:pt idx="391">
                  <c:v>0.27702893068580703</c:v>
                </c:pt>
                <c:pt idx="392">
                  <c:v>0.2760334468486404</c:v>
                </c:pt>
                <c:pt idx="393">
                  <c:v>0.28335736365065223</c:v>
                </c:pt>
                <c:pt idx="394">
                  <c:v>0.29423657987111645</c:v>
                </c:pt>
                <c:pt idx="395">
                  <c:v>0.30127607271965201</c:v>
                </c:pt>
                <c:pt idx="396">
                  <c:v>0.31350630271912816</c:v>
                </c:pt>
                <c:pt idx="397">
                  <c:v>0.34379745376434218</c:v>
                </c:pt>
                <c:pt idx="398">
                  <c:v>0.33114058783465183</c:v>
                </c:pt>
                <c:pt idx="399">
                  <c:v>0.32609206266044938</c:v>
                </c:pt>
                <c:pt idx="400">
                  <c:v>0.32253676324199715</c:v>
                </c:pt>
                <c:pt idx="401">
                  <c:v>0.32388777702100896</c:v>
                </c:pt>
                <c:pt idx="402">
                  <c:v>0.32438551893959233</c:v>
                </c:pt>
                <c:pt idx="403">
                  <c:v>0.33320266149735411</c:v>
                </c:pt>
                <c:pt idx="404">
                  <c:v>0.32651869859066368</c:v>
                </c:pt>
                <c:pt idx="405">
                  <c:v>0.33050063393933032</c:v>
                </c:pt>
                <c:pt idx="406">
                  <c:v>0.34941482684549691</c:v>
                </c:pt>
                <c:pt idx="407">
                  <c:v>0.358729711321842</c:v>
                </c:pt>
                <c:pt idx="408">
                  <c:v>0.32339003510242564</c:v>
                </c:pt>
                <c:pt idx="409">
                  <c:v>0.30525800806831871</c:v>
                </c:pt>
                <c:pt idx="410">
                  <c:v>0.30916883742861628</c:v>
                </c:pt>
                <c:pt idx="411">
                  <c:v>0.31798597998637818</c:v>
                </c:pt>
                <c:pt idx="412">
                  <c:v>0.3079600356263425</c:v>
                </c:pt>
                <c:pt idx="413">
                  <c:v>0.28328625766228321</c:v>
                </c:pt>
                <c:pt idx="414">
                  <c:v>0.31592390632367573</c:v>
                </c:pt>
                <c:pt idx="415">
                  <c:v>0.33185164771834225</c:v>
                </c:pt>
                <c:pt idx="416">
                  <c:v>0.34465072562477073</c:v>
                </c:pt>
                <c:pt idx="417">
                  <c:v>0.3142884685911877</c:v>
                </c:pt>
                <c:pt idx="418">
                  <c:v>0.32929183213705659</c:v>
                </c:pt>
                <c:pt idx="419">
                  <c:v>0.34337081783412787</c:v>
                </c:pt>
                <c:pt idx="420">
                  <c:v>0.35922745324042532</c:v>
                </c:pt>
                <c:pt idx="421">
                  <c:v>0.3551033059150206</c:v>
                </c:pt>
                <c:pt idx="422">
                  <c:v>0.3498414627757111</c:v>
                </c:pt>
                <c:pt idx="423">
                  <c:v>0.32609206266044938</c:v>
                </c:pt>
                <c:pt idx="424">
                  <c:v>0.302698192487033</c:v>
                </c:pt>
                <c:pt idx="425">
                  <c:v>0.29857404516162833</c:v>
                </c:pt>
                <c:pt idx="426">
                  <c:v>0.28719708702258073</c:v>
                </c:pt>
                <c:pt idx="427">
                  <c:v>0.30248487452192585</c:v>
                </c:pt>
                <c:pt idx="428">
                  <c:v>0.33178054172997318</c:v>
                </c:pt>
                <c:pt idx="429">
                  <c:v>0.33519362917168749</c:v>
                </c:pt>
                <c:pt idx="430">
                  <c:v>0.33867782260177082</c:v>
                </c:pt>
                <c:pt idx="431">
                  <c:v>0.35389450411274687</c:v>
                </c:pt>
                <c:pt idx="432">
                  <c:v>0.3840434431812228</c:v>
                </c:pt>
                <c:pt idx="433">
                  <c:v>0.40573076963378207</c:v>
                </c:pt>
                <c:pt idx="434">
                  <c:v>0.4760545921307695</c:v>
                </c:pt>
                <c:pt idx="435">
                  <c:v>0.42052081521454382</c:v>
                </c:pt>
                <c:pt idx="436">
                  <c:v>0.40046892649447263</c:v>
                </c:pt>
                <c:pt idx="437">
                  <c:v>0.36029404306596108</c:v>
                </c:pt>
                <c:pt idx="438">
                  <c:v>0.36064957300780631</c:v>
                </c:pt>
                <c:pt idx="439">
                  <c:v>0.35851639335673485</c:v>
                </c:pt>
                <c:pt idx="440">
                  <c:v>0.3635649185309372</c:v>
                </c:pt>
                <c:pt idx="441">
                  <c:v>0.38973192225074654</c:v>
                </c:pt>
                <c:pt idx="442">
                  <c:v>0.3174882380677948</c:v>
                </c:pt>
                <c:pt idx="443">
                  <c:v>0.31443068056792572</c:v>
                </c:pt>
                <c:pt idx="444">
                  <c:v>0.34237533399696118</c:v>
                </c:pt>
                <c:pt idx="445">
                  <c:v>0.39620256719232977</c:v>
                </c:pt>
                <c:pt idx="446">
                  <c:v>0.40395311992455585</c:v>
                </c:pt>
                <c:pt idx="447">
                  <c:v>0.39975786661078211</c:v>
                </c:pt>
                <c:pt idx="448">
                  <c:v>0.3891630743437941</c:v>
                </c:pt>
                <c:pt idx="449">
                  <c:v>0.39286058573898458</c:v>
                </c:pt>
                <c:pt idx="450">
                  <c:v>0.39748247498297262</c:v>
                </c:pt>
                <c:pt idx="451">
                  <c:v>0.39051408812280602</c:v>
                </c:pt>
                <c:pt idx="452">
                  <c:v>0.40167772829674636</c:v>
                </c:pt>
                <c:pt idx="453">
                  <c:v>0.43467090689998422</c:v>
                </c:pt>
                <c:pt idx="454">
                  <c:v>0.43744404044637697</c:v>
                </c:pt>
                <c:pt idx="455">
                  <c:v>0.44064380992298424</c:v>
                </c:pt>
                <c:pt idx="456">
                  <c:v>0.4250715984701629</c:v>
                </c:pt>
                <c:pt idx="457">
                  <c:v>0.39627367318069884</c:v>
                </c:pt>
                <c:pt idx="458">
                  <c:v>0.45756703515481734</c:v>
                </c:pt>
                <c:pt idx="459">
                  <c:v>0.38845201446010363</c:v>
                </c:pt>
                <c:pt idx="460">
                  <c:v>0.40416643788966305</c:v>
                </c:pt>
                <c:pt idx="461">
                  <c:v>0.38596330486718705</c:v>
                </c:pt>
                <c:pt idx="462">
                  <c:v>0.42514270445853192</c:v>
                </c:pt>
                <c:pt idx="463">
                  <c:v>0.42699146015612716</c:v>
                </c:pt>
                <c:pt idx="464">
                  <c:v>0.42827136794676995</c:v>
                </c:pt>
                <c:pt idx="465">
                  <c:v>0.4363063446324722</c:v>
                </c:pt>
                <c:pt idx="466">
                  <c:v>0.45330067585267453</c:v>
                </c:pt>
                <c:pt idx="467">
                  <c:v>0.45429615968984127</c:v>
                </c:pt>
                <c:pt idx="468">
                  <c:v>0.44590565306229363</c:v>
                </c:pt>
                <c:pt idx="469">
                  <c:v>0.44299030753916274</c:v>
                </c:pt>
                <c:pt idx="470">
                  <c:v>0.44483906323675798</c:v>
                </c:pt>
                <c:pt idx="471">
                  <c:v>0.44960316445748405</c:v>
                </c:pt>
                <c:pt idx="472">
                  <c:v>0.44832325666684125</c:v>
                </c:pt>
                <c:pt idx="473">
                  <c:v>0.4582780950385078</c:v>
                </c:pt>
                <c:pt idx="474">
                  <c:v>0.44626118300413886</c:v>
                </c:pt>
                <c:pt idx="475">
                  <c:v>0.44818104469010328</c:v>
                </c:pt>
                <c:pt idx="476">
                  <c:v>0.44142597579504372</c:v>
                </c:pt>
                <c:pt idx="477">
                  <c:v>0.46062459265468642</c:v>
                </c:pt>
                <c:pt idx="478">
                  <c:v>0.59529933462566131</c:v>
                </c:pt>
                <c:pt idx="479">
                  <c:v>0.96177959867972951</c:v>
                </c:pt>
                <c:pt idx="480">
                  <c:v>1.0438359092576097</c:v>
                </c:pt>
                <c:pt idx="481">
                  <c:v>0.64180265101901812</c:v>
                </c:pt>
                <c:pt idx="482">
                  <c:v>0.45130970817834132</c:v>
                </c:pt>
                <c:pt idx="483">
                  <c:v>0.36050736103106817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64-48A0-A02F-9C394847FD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7C'!$S$14:$S$817</c:f>
              <c:numCache>
                <c:formatCode>0.0</c:formatCode>
                <c:ptCount val="804"/>
                <c:pt idx="0">
                  <c:v>0.76223782421770669</c:v>
                </c:pt>
                <c:pt idx="1">
                  <c:v>1.0163170989569434</c:v>
                </c:pt>
                <c:pt idx="2">
                  <c:v>1.1179488088526355</c:v>
                </c:pt>
                <c:pt idx="3">
                  <c:v>1.2302785934741929</c:v>
                </c:pt>
                <c:pt idx="4">
                  <c:v>2.2198505056164772</c:v>
                </c:pt>
                <c:pt idx="5">
                  <c:v>2.7841739474057241</c:v>
                </c:pt>
                <c:pt idx="6">
                  <c:v>3.0569748529152183</c:v>
                </c:pt>
                <c:pt idx="7">
                  <c:v>3.0115080353303036</c:v>
                </c:pt>
                <c:pt idx="8">
                  <c:v>2.960692180382456</c:v>
                </c:pt>
                <c:pt idx="9">
                  <c:v>3.4153603562316142</c:v>
                </c:pt>
                <c:pt idx="10">
                  <c:v>3.4287329496389423</c:v>
                </c:pt>
                <c:pt idx="11">
                  <c:v>3.8432833452661161</c:v>
                </c:pt>
                <c:pt idx="12">
                  <c:v>3.8593304573549094</c:v>
                </c:pt>
                <c:pt idx="13">
                  <c:v>4.0893390639609537</c:v>
                </c:pt>
                <c:pt idx="14">
                  <c:v>4.3353947826557926</c:v>
                </c:pt>
                <c:pt idx="15">
                  <c:v>4.8809965936747801</c:v>
                </c:pt>
                <c:pt idx="16">
                  <c:v>4.9532085980743545</c:v>
                </c:pt>
                <c:pt idx="17">
                  <c:v>4.811459107956674</c:v>
                </c:pt>
                <c:pt idx="18">
                  <c:v>4.6081956881652859</c:v>
                </c:pt>
                <c:pt idx="19">
                  <c:v>4.4905168661807986</c:v>
                </c:pt>
                <c:pt idx="20">
                  <c:v>4.7231999914683094</c:v>
                </c:pt>
                <c:pt idx="21">
                  <c:v>4.3327202639743261</c:v>
                </c:pt>
                <c:pt idx="22">
                  <c:v>3.5464117716234309</c:v>
                </c:pt>
                <c:pt idx="23">
                  <c:v>2.9285979562048698</c:v>
                </c:pt>
                <c:pt idx="24">
                  <c:v>2.9339469935678011</c:v>
                </c:pt>
                <c:pt idx="25">
                  <c:v>3.043602259507892</c:v>
                </c:pt>
                <c:pt idx="26">
                  <c:v>3.1238378199518593</c:v>
                </c:pt>
                <c:pt idx="27">
                  <c:v>3.5624588837122237</c:v>
                </c:pt>
                <c:pt idx="28">
                  <c:v>3.5838550331639496</c:v>
                </c:pt>
                <c:pt idx="29">
                  <c:v>3.6480434815191241</c:v>
                </c:pt>
                <c:pt idx="30">
                  <c:v>3.8807266068066348</c:v>
                </c:pt>
                <c:pt idx="31">
                  <c:v>3.6346708881117959</c:v>
                </c:pt>
                <c:pt idx="32">
                  <c:v>3.3110541276544554</c:v>
                </c:pt>
                <c:pt idx="33">
                  <c:v>3.7710713408665439</c:v>
                </c:pt>
                <c:pt idx="34">
                  <c:v>4.4503990859588143</c:v>
                </c:pt>
                <c:pt idx="35">
                  <c:v>5.0441422332441856</c:v>
                </c:pt>
                <c:pt idx="36">
                  <c:v>5.2768253585316938</c:v>
                </c:pt>
                <c:pt idx="37">
                  <c:v>5.7635877585584403</c:v>
                </c:pt>
                <c:pt idx="38">
                  <c:v>6.0898790376972469</c:v>
                </c:pt>
                <c:pt idx="39">
                  <c:v>6.3680289805696715</c:v>
                </c:pt>
                <c:pt idx="40">
                  <c:v>6.7906029322412422</c:v>
                </c:pt>
                <c:pt idx="41">
                  <c:v>7.1998042905054849</c:v>
                </c:pt>
                <c:pt idx="42">
                  <c:v>7.4966758641481688</c:v>
                </c:pt>
                <c:pt idx="43">
                  <c:v>7.7427315828430077</c:v>
                </c:pt>
                <c:pt idx="44">
                  <c:v>7.8684339608718927</c:v>
                </c:pt>
                <c:pt idx="45">
                  <c:v>7.8122690685611147</c:v>
                </c:pt>
                <c:pt idx="46">
                  <c:v>6.6247827739903737</c:v>
                </c:pt>
                <c:pt idx="47">
                  <c:v>6.9831682773067696</c:v>
                </c:pt>
                <c:pt idx="48">
                  <c:v>7.304110519082645</c:v>
                </c:pt>
                <c:pt idx="49">
                  <c:v>7.5929585366809329</c:v>
                </c:pt>
                <c:pt idx="50">
                  <c:v>7.8390142553757691</c:v>
                </c:pt>
                <c:pt idx="51">
                  <c:v>8.0235560443968996</c:v>
                </c:pt>
                <c:pt idx="52">
                  <c:v>8.2321685015512198</c:v>
                </c:pt>
                <c:pt idx="53">
                  <c:v>8.4434554773870047</c:v>
                </c:pt>
                <c:pt idx="54">
                  <c:v>8.6574169719042526</c:v>
                </c:pt>
                <c:pt idx="55">
                  <c:v>8.9489395081840097</c:v>
                </c:pt>
                <c:pt idx="56">
                  <c:v>9.1120851477534117</c:v>
                </c:pt>
                <c:pt idx="57">
                  <c:v>9.2832543433672114</c:v>
                </c:pt>
                <c:pt idx="58">
                  <c:v>9.4544235389810112</c:v>
                </c:pt>
                <c:pt idx="59">
                  <c:v>9.4865177631586004</c:v>
                </c:pt>
                <c:pt idx="60">
                  <c:v>9.4945413192029946</c:v>
                </c:pt>
                <c:pt idx="61">
                  <c:v>9.5373336181064481</c:v>
                </c:pt>
                <c:pt idx="62">
                  <c:v>9.5266355433805856</c:v>
                </c:pt>
                <c:pt idx="63">
                  <c:v>9.4651216137068737</c:v>
                </c:pt>
                <c:pt idx="64">
                  <c:v>9.89037008405991</c:v>
                </c:pt>
                <c:pt idx="65">
                  <c:v>10.010723424725864</c:v>
                </c:pt>
                <c:pt idx="66">
                  <c:v>9.7004792576758501</c:v>
                </c:pt>
                <c:pt idx="67">
                  <c:v>9.7539696313051625</c:v>
                </c:pt>
                <c:pt idx="68">
                  <c:v>12.072777328135867</c:v>
                </c:pt>
                <c:pt idx="69">
                  <c:v>12.893854563345815</c:v>
                </c:pt>
                <c:pt idx="70">
                  <c:v>9.9010681587857725</c:v>
                </c:pt>
                <c:pt idx="71">
                  <c:v>8.3658944356244973</c:v>
                </c:pt>
                <c:pt idx="72">
                  <c:v>8.0396031564856916</c:v>
                </c:pt>
                <c:pt idx="73">
                  <c:v>8.1305367916555227</c:v>
                </c:pt>
                <c:pt idx="74">
                  <c:v>7.0339841322546146</c:v>
                </c:pt>
                <c:pt idx="75">
                  <c:v>7.2318985146830732</c:v>
                </c:pt>
                <c:pt idx="76">
                  <c:v>7.2078278465498817</c:v>
                </c:pt>
                <c:pt idx="77">
                  <c:v>7.4137657850227363</c:v>
                </c:pt>
                <c:pt idx="78">
                  <c:v>8.0315796004412974</c:v>
                </c:pt>
                <c:pt idx="79">
                  <c:v>8.1840271652848369</c:v>
                </c:pt>
                <c:pt idx="80">
                  <c:v>8.77777031257021</c:v>
                </c:pt>
                <c:pt idx="81">
                  <c:v>10.318293073094409</c:v>
                </c:pt>
                <c:pt idx="82">
                  <c:v>10.580395903878044</c:v>
                </c:pt>
                <c:pt idx="83">
                  <c:v>11.045762154453062</c:v>
                </c:pt>
                <c:pt idx="84">
                  <c:v>11.583340409427656</c:v>
                </c:pt>
                <c:pt idx="85">
                  <c:v>12.013937917143622</c:v>
                </c:pt>
                <c:pt idx="86">
                  <c:v>12.209177780890615</c:v>
                </c:pt>
                <c:pt idx="87">
                  <c:v>12.586284914977268</c:v>
                </c:pt>
                <c:pt idx="88">
                  <c:v>12.506049354533301</c:v>
                </c:pt>
                <c:pt idx="89">
                  <c:v>11.717066343500937</c:v>
                </c:pt>
                <c:pt idx="90">
                  <c:v>11.203558756659538</c:v>
                </c:pt>
                <c:pt idx="91">
                  <c:v>11.356006321503077</c:v>
                </c:pt>
                <c:pt idx="92">
                  <c:v>11.906957169884997</c:v>
                </c:pt>
                <c:pt idx="93">
                  <c:v>12.449884462222521</c:v>
                </c:pt>
                <c:pt idx="94">
                  <c:v>12.936646862249267</c:v>
                </c:pt>
                <c:pt idx="95">
                  <c:v>13.3699188886467</c:v>
                </c:pt>
                <c:pt idx="96">
                  <c:v>13.270961697432471</c:v>
                </c:pt>
                <c:pt idx="97">
                  <c:v>13.656092387563522</c:v>
                </c:pt>
                <c:pt idx="98">
                  <c:v>14.257859090893289</c:v>
                </c:pt>
                <c:pt idx="99">
                  <c:v>14.092038932642419</c:v>
                </c:pt>
                <c:pt idx="100">
                  <c:v>15.897339042631721</c:v>
                </c:pt>
                <c:pt idx="101">
                  <c:v>16.266422620673978</c:v>
                </c:pt>
                <c:pt idx="102">
                  <c:v>16.702369165752877</c:v>
                </c:pt>
                <c:pt idx="103">
                  <c:v>17.106221486654189</c:v>
                </c:pt>
                <c:pt idx="104">
                  <c:v>17.515422844918429</c:v>
                </c:pt>
                <c:pt idx="105">
                  <c:v>17.96741650208612</c:v>
                </c:pt>
                <c:pt idx="106">
                  <c:v>18.245566444958545</c:v>
                </c:pt>
                <c:pt idx="107">
                  <c:v>18.574532242778822</c:v>
                </c:pt>
                <c:pt idx="108">
                  <c:v>19.015827825220651</c:v>
                </c:pt>
                <c:pt idx="109">
                  <c:v>19.366189772492646</c:v>
                </c:pt>
                <c:pt idx="110">
                  <c:v>19.671084902179729</c:v>
                </c:pt>
                <c:pt idx="111">
                  <c:v>19.959932919778019</c:v>
                </c:pt>
                <c:pt idx="112">
                  <c:v>20.272851605509498</c:v>
                </c:pt>
                <c:pt idx="113">
                  <c:v>19.184322502152984</c:v>
                </c:pt>
                <c:pt idx="114">
                  <c:v>18.735003363666756</c:v>
                </c:pt>
                <c:pt idx="115">
                  <c:v>19.128157609842205</c:v>
                </c:pt>
                <c:pt idx="116">
                  <c:v>19.871673803289653</c:v>
                </c:pt>
                <c:pt idx="117">
                  <c:v>20.615189996737097</c:v>
                </c:pt>
                <c:pt idx="118">
                  <c:v>21.219631218748329</c:v>
                </c:pt>
                <c:pt idx="119">
                  <c:v>22.083500752861728</c:v>
                </c:pt>
                <c:pt idx="120">
                  <c:v>22.564914115525543</c:v>
                </c:pt>
                <c:pt idx="121">
                  <c:v>22.286764172653115</c:v>
                </c:pt>
                <c:pt idx="122">
                  <c:v>23.878102788125165</c:v>
                </c:pt>
                <c:pt idx="123">
                  <c:v>24.348818076063118</c:v>
                </c:pt>
                <c:pt idx="124">
                  <c:v>24.768717509053225</c:v>
                </c:pt>
                <c:pt idx="125">
                  <c:v>24.498591122225193</c:v>
                </c:pt>
                <c:pt idx="126">
                  <c:v>25.089659750829099</c:v>
                </c:pt>
                <c:pt idx="127">
                  <c:v>25.504210146456273</c:v>
                </c:pt>
                <c:pt idx="128">
                  <c:v>26.108651368467509</c:v>
                </c:pt>
                <c:pt idx="129">
                  <c:v>26.528550801457609</c:v>
                </c:pt>
                <c:pt idx="130">
                  <c:v>26.796002669604174</c:v>
                </c:pt>
                <c:pt idx="131">
                  <c:v>27.157062691602032</c:v>
                </c:pt>
                <c:pt idx="132">
                  <c:v>27.443236190518856</c:v>
                </c:pt>
                <c:pt idx="133">
                  <c:v>27.732084208117143</c:v>
                </c:pt>
                <c:pt idx="134">
                  <c:v>28.004885113626635</c:v>
                </c:pt>
                <c:pt idx="135">
                  <c:v>28.347223504854242</c:v>
                </c:pt>
                <c:pt idx="136">
                  <c:v>28.443506177387004</c:v>
                </c:pt>
                <c:pt idx="137">
                  <c:v>28.820613311473661</c:v>
                </c:pt>
                <c:pt idx="138">
                  <c:v>29.112135847753411</c:v>
                </c:pt>
                <c:pt idx="139">
                  <c:v>29.45179972029954</c:v>
                </c:pt>
                <c:pt idx="140">
                  <c:v>29.708553513720247</c:v>
                </c:pt>
                <c:pt idx="141">
                  <c:v>30.283575030235358</c:v>
                </c:pt>
                <c:pt idx="142">
                  <c:v>30.698125425862532</c:v>
                </c:pt>
                <c:pt idx="143">
                  <c:v>31.051161891815998</c:v>
                </c:pt>
                <c:pt idx="144">
                  <c:v>31.315939241281097</c:v>
                </c:pt>
                <c:pt idx="145">
                  <c:v>31.580716590746189</c:v>
                </c:pt>
                <c:pt idx="146">
                  <c:v>31.861541052300087</c:v>
                </c:pt>
                <c:pt idx="147">
                  <c:v>32.112945808357857</c:v>
                </c:pt>
                <c:pt idx="148">
                  <c:v>32.388421232548808</c:v>
                </c:pt>
                <c:pt idx="149">
                  <c:v>32.698665399598823</c:v>
                </c:pt>
                <c:pt idx="150">
                  <c:v>32.893905263345815</c:v>
                </c:pt>
                <c:pt idx="151">
                  <c:v>32.987513417197114</c:v>
                </c:pt>
                <c:pt idx="152">
                  <c:v>33.316479215017388</c:v>
                </c:pt>
                <c:pt idx="153">
                  <c:v>33.490322929312647</c:v>
                </c:pt>
                <c:pt idx="154">
                  <c:v>33.717657017237237</c:v>
                </c:pt>
                <c:pt idx="155">
                  <c:v>34.00650503483552</c:v>
                </c:pt>
                <c:pt idx="156">
                  <c:v>34.281980459026485</c:v>
                </c:pt>
                <c:pt idx="157">
                  <c:v>34.605597219483819</c:v>
                </c:pt>
                <c:pt idx="158">
                  <c:v>35.030845689836859</c:v>
                </c:pt>
                <c:pt idx="159">
                  <c:v>35.271552371168752</c:v>
                </c:pt>
                <c:pt idx="160">
                  <c:v>34.840954863452794</c:v>
                </c:pt>
                <c:pt idx="161">
                  <c:v>35.47481579096015</c:v>
                </c:pt>
                <c:pt idx="162">
                  <c:v>29.20841852028617</c:v>
                </c:pt>
                <c:pt idx="163">
                  <c:v>21.195560550615138</c:v>
                </c:pt>
                <c:pt idx="164">
                  <c:v>20.612515478055634</c:v>
                </c:pt>
                <c:pt idx="165">
                  <c:v>17.461932471289117</c:v>
                </c:pt>
                <c:pt idx="166">
                  <c:v>16.199559653637337</c:v>
                </c:pt>
                <c:pt idx="167">
                  <c:v>14.659036893113136</c:v>
                </c:pt>
                <c:pt idx="168">
                  <c:v>13.1051415391816</c:v>
                </c:pt>
                <c:pt idx="169">
                  <c:v>12.615704620473389</c:v>
                </c:pt>
                <c:pt idx="170">
                  <c:v>11.249025574244452</c:v>
                </c:pt>
                <c:pt idx="171">
                  <c:v>10.486787750026746</c:v>
                </c:pt>
                <c:pt idx="172">
                  <c:v>11.051111191815997</c:v>
                </c:pt>
                <c:pt idx="173">
                  <c:v>12.556865209481147</c:v>
                </c:pt>
                <c:pt idx="174">
                  <c:v>13.554460677667825</c:v>
                </c:pt>
                <c:pt idx="175">
                  <c:v>14.784739271142021</c:v>
                </c:pt>
                <c:pt idx="176">
                  <c:v>17.320182981171442</c:v>
                </c:pt>
                <c:pt idx="177">
                  <c:v>18.464876976838728</c:v>
                </c:pt>
                <c:pt idx="178">
                  <c:v>17.980789095493449</c:v>
                </c:pt>
                <c:pt idx="179">
                  <c:v>16.579341306405457</c:v>
                </c:pt>
                <c:pt idx="180">
                  <c:v>14.059944708464833</c:v>
                </c:pt>
                <c:pt idx="181">
                  <c:v>9.9786292005482764</c:v>
                </c:pt>
                <c:pt idx="182">
                  <c:v>9.5560552488767065</c:v>
                </c:pt>
                <c:pt idx="183">
                  <c:v>9.9197897895560327</c:v>
                </c:pt>
                <c:pt idx="184">
                  <c:v>10.390505077493984</c:v>
                </c:pt>
                <c:pt idx="185">
                  <c:v>10.87726747752073</c:v>
                </c:pt>
                <c:pt idx="186">
                  <c:v>11.294492391829367</c:v>
                </c:pt>
                <c:pt idx="187">
                  <c:v>11.623458189649641</c:v>
                </c:pt>
                <c:pt idx="188">
                  <c:v>12.083475402861728</c:v>
                </c:pt>
                <c:pt idx="189">
                  <c:v>12.286738822653119</c:v>
                </c:pt>
                <c:pt idx="190">
                  <c:v>12.570237802888474</c:v>
                </c:pt>
                <c:pt idx="191">
                  <c:v>14.707178229379515</c:v>
                </c:pt>
                <c:pt idx="192">
                  <c:v>15.512208352500673</c:v>
                </c:pt>
                <c:pt idx="193">
                  <c:v>16.475035077828299</c:v>
                </c:pt>
                <c:pt idx="194">
                  <c:v>17.314833943808505</c:v>
                </c:pt>
                <c:pt idx="195">
                  <c:v>20.561699623107785</c:v>
                </c:pt>
                <c:pt idx="196">
                  <c:v>22.963417399063921</c:v>
                </c:pt>
                <c:pt idx="197">
                  <c:v>26.445640722332175</c:v>
                </c:pt>
                <c:pt idx="198">
                  <c:v>27.967441852086118</c:v>
                </c:pt>
                <c:pt idx="199">
                  <c:v>28.352572542217171</c:v>
                </c:pt>
                <c:pt idx="200">
                  <c:v>11.655552413827229</c:v>
                </c:pt>
                <c:pt idx="201">
                  <c:v>9.7967619302086124</c:v>
                </c:pt>
                <c:pt idx="202">
                  <c:v>8.9302178774137477</c:v>
                </c:pt>
                <c:pt idx="203">
                  <c:v>8.0609993059374201</c:v>
                </c:pt>
                <c:pt idx="204">
                  <c:v>8.4274083652982092</c:v>
                </c:pt>
                <c:pt idx="205">
                  <c:v>8.6493934158598584</c:v>
                </c:pt>
                <c:pt idx="206">
                  <c:v>9.0291750686279784</c:v>
                </c:pt>
                <c:pt idx="207">
                  <c:v>9.4945413192029946</c:v>
                </c:pt>
                <c:pt idx="208">
                  <c:v>9.6924557016314559</c:v>
                </c:pt>
                <c:pt idx="209">
                  <c:v>9.9438604576892224</c:v>
                </c:pt>
                <c:pt idx="210">
                  <c:v>10.066888317036643</c:v>
                </c:pt>
                <c:pt idx="211">
                  <c:v>10.419924782990106</c:v>
                </c:pt>
                <c:pt idx="212">
                  <c:v>11.139370308304361</c:v>
                </c:pt>
                <c:pt idx="213">
                  <c:v>11.019016967638406</c:v>
                </c:pt>
                <c:pt idx="214">
                  <c:v>10.858545846750468</c:v>
                </c:pt>
                <c:pt idx="215">
                  <c:v>10.98692274346082</c:v>
                </c:pt>
                <c:pt idx="216">
                  <c:v>11.160766457756084</c:v>
                </c:pt>
                <c:pt idx="217">
                  <c:v>11.719740862182404</c:v>
                </c:pt>
                <c:pt idx="218">
                  <c:v>12.75745411059107</c:v>
                </c:pt>
                <c:pt idx="219">
                  <c:v>12.872458413894092</c:v>
                </c:pt>
                <c:pt idx="220">
                  <c:v>12.826991596309174</c:v>
                </c:pt>
                <c:pt idx="221">
                  <c:v>15.012073359066598</c:v>
                </c:pt>
                <c:pt idx="222">
                  <c:v>16.555270638272265</c:v>
                </c:pt>
                <c:pt idx="223">
                  <c:v>22.89120539466435</c:v>
                </c:pt>
                <c:pt idx="224">
                  <c:v>24.402308449692431</c:v>
                </c:pt>
                <c:pt idx="225">
                  <c:v>26.140745592645096</c:v>
                </c:pt>
                <c:pt idx="226">
                  <c:v>27.322882849852899</c:v>
                </c:pt>
                <c:pt idx="227">
                  <c:v>28.317803799358121</c:v>
                </c:pt>
                <c:pt idx="228">
                  <c:v>29.291328599411614</c:v>
                </c:pt>
                <c:pt idx="229">
                  <c:v>30.460093263212091</c:v>
                </c:pt>
                <c:pt idx="230">
                  <c:v>32.420515456726399</c:v>
                </c:pt>
                <c:pt idx="231">
                  <c:v>33.46090322381653</c:v>
                </c:pt>
                <c:pt idx="232">
                  <c:v>33.97173629197647</c:v>
                </c:pt>
                <c:pt idx="233">
                  <c:v>34.314074683204062</c:v>
                </c:pt>
                <c:pt idx="234">
                  <c:v>36.065884419564057</c:v>
                </c:pt>
                <c:pt idx="235">
                  <c:v>37.274766863586521</c:v>
                </c:pt>
                <c:pt idx="236">
                  <c:v>38.799242512021934</c:v>
                </c:pt>
                <c:pt idx="237">
                  <c:v>39.00785496917625</c:v>
                </c:pt>
                <c:pt idx="238">
                  <c:v>39.705904345038782</c:v>
                </c:pt>
                <c:pt idx="239">
                  <c:v>44.974706147526078</c:v>
                </c:pt>
                <c:pt idx="240">
                  <c:v>48.189477602647777</c:v>
                </c:pt>
                <c:pt idx="241">
                  <c:v>48.561235699371494</c:v>
                </c:pt>
                <c:pt idx="242">
                  <c:v>45.009474890385128</c:v>
                </c:pt>
                <c:pt idx="243">
                  <c:v>43.979785198020856</c:v>
                </c:pt>
                <c:pt idx="244">
                  <c:v>43.923620305710081</c:v>
                </c:pt>
                <c:pt idx="245">
                  <c:v>42.177159606713026</c:v>
                </c:pt>
                <c:pt idx="246">
                  <c:v>42.639851338606583</c:v>
                </c:pt>
                <c:pt idx="247">
                  <c:v>42.17448508803156</c:v>
                </c:pt>
                <c:pt idx="248">
                  <c:v>41.984594261647501</c:v>
                </c:pt>
                <c:pt idx="249">
                  <c:v>43.367320419965239</c:v>
                </c:pt>
                <c:pt idx="250">
                  <c:v>44.720626872786852</c:v>
                </c:pt>
                <c:pt idx="251">
                  <c:v>42.5997335583846</c:v>
                </c:pt>
                <c:pt idx="252">
                  <c:v>46.731864921248999</c:v>
                </c:pt>
                <c:pt idx="253">
                  <c:v>48.392741022439154</c:v>
                </c:pt>
                <c:pt idx="254">
                  <c:v>48.521117919149511</c:v>
                </c:pt>
                <c:pt idx="255">
                  <c:v>49.227190851056434</c:v>
                </c:pt>
                <c:pt idx="256">
                  <c:v>49.451850420299543</c:v>
                </c:pt>
                <c:pt idx="257">
                  <c:v>49.99745223131854</c:v>
                </c:pt>
                <c:pt idx="258">
                  <c:v>51.687748038004813</c:v>
                </c:pt>
                <c:pt idx="259">
                  <c:v>52.626504095199245</c:v>
                </c:pt>
                <c:pt idx="260">
                  <c:v>53.156058794129436</c:v>
                </c:pt>
                <c:pt idx="261">
                  <c:v>53.503746222719982</c:v>
                </c:pt>
                <c:pt idx="262">
                  <c:v>53.90224950625835</c:v>
                </c:pt>
                <c:pt idx="263">
                  <c:v>54.319474420566991</c:v>
                </c:pt>
                <c:pt idx="264">
                  <c:v>55.268928552487303</c:v>
                </c:pt>
                <c:pt idx="265">
                  <c:v>55.696851541521795</c:v>
                </c:pt>
                <c:pt idx="266">
                  <c:v>56.025817339342069</c:v>
                </c:pt>
                <c:pt idx="267">
                  <c:v>56.467112921783901</c:v>
                </c:pt>
                <c:pt idx="268">
                  <c:v>57.100973849291265</c:v>
                </c:pt>
                <c:pt idx="269">
                  <c:v>57.889956860323622</c:v>
                </c:pt>
                <c:pt idx="270">
                  <c:v>58.922321071369346</c:v>
                </c:pt>
                <c:pt idx="271">
                  <c:v>59.465248363706863</c:v>
                </c:pt>
                <c:pt idx="272">
                  <c:v>59.79153964284567</c:v>
                </c:pt>
                <c:pt idx="273">
                  <c:v>60.331792416501742</c:v>
                </c:pt>
                <c:pt idx="274">
                  <c:v>60.690177919818133</c:v>
                </c:pt>
                <c:pt idx="275">
                  <c:v>61.992668517691897</c:v>
                </c:pt>
                <c:pt idx="276">
                  <c:v>62.618505889154854</c:v>
                </c:pt>
                <c:pt idx="277">
                  <c:v>64.52008867167693</c:v>
                </c:pt>
                <c:pt idx="278">
                  <c:v>64.926615511259712</c:v>
                </c:pt>
                <c:pt idx="279">
                  <c:v>64.728701128831233</c:v>
                </c:pt>
                <c:pt idx="280">
                  <c:v>65.819904750869213</c:v>
                </c:pt>
                <c:pt idx="281">
                  <c:v>66.528652201457618</c:v>
                </c:pt>
                <c:pt idx="282">
                  <c:v>68.927695458732288</c:v>
                </c:pt>
                <c:pt idx="283">
                  <c:v>71.086032034675057</c:v>
                </c:pt>
                <c:pt idx="284">
                  <c:v>72.519574047940637</c:v>
                </c:pt>
                <c:pt idx="285">
                  <c:v>72.118396245720788</c:v>
                </c:pt>
                <c:pt idx="286">
                  <c:v>72.883308588619954</c:v>
                </c:pt>
                <c:pt idx="287">
                  <c:v>73.003661929285911</c:v>
                </c:pt>
                <c:pt idx="288">
                  <c:v>74.204520817263969</c:v>
                </c:pt>
                <c:pt idx="289">
                  <c:v>75.00687642170368</c:v>
                </c:pt>
                <c:pt idx="290">
                  <c:v>75.063041314014455</c:v>
                </c:pt>
                <c:pt idx="291">
                  <c:v>75.362587406338605</c:v>
                </c:pt>
                <c:pt idx="292">
                  <c:v>75.055017757970049</c:v>
                </c:pt>
                <c:pt idx="293">
                  <c:v>74.415807793099759</c:v>
                </c:pt>
                <c:pt idx="294">
                  <c:v>74.544184689810109</c:v>
                </c:pt>
                <c:pt idx="295">
                  <c:v>75.67550609207008</c:v>
                </c:pt>
                <c:pt idx="296">
                  <c:v>77.154514922920569</c:v>
                </c:pt>
                <c:pt idx="297">
                  <c:v>77.598485024043867</c:v>
                </c:pt>
                <c:pt idx="298">
                  <c:v>78.109318092203807</c:v>
                </c:pt>
                <c:pt idx="299">
                  <c:v>78.844810729606849</c:v>
                </c:pt>
                <c:pt idx="300">
                  <c:v>82.115747077039316</c:v>
                </c:pt>
                <c:pt idx="301">
                  <c:v>83.062526690278162</c:v>
                </c:pt>
                <c:pt idx="302">
                  <c:v>85.004227253022194</c:v>
                </c:pt>
                <c:pt idx="303">
                  <c:v>85.338542088205415</c:v>
                </c:pt>
                <c:pt idx="304">
                  <c:v>85.541805507996798</c:v>
                </c:pt>
                <c:pt idx="305">
                  <c:v>85.69425307284034</c:v>
                </c:pt>
                <c:pt idx="306">
                  <c:v>85.555178101404124</c:v>
                </c:pt>
                <c:pt idx="307">
                  <c:v>86.130199617919232</c:v>
                </c:pt>
                <c:pt idx="308">
                  <c:v>86.959300409173593</c:v>
                </c:pt>
                <c:pt idx="309">
                  <c:v>87.652000747673185</c:v>
                </c:pt>
                <c:pt idx="310">
                  <c:v>87.943523283952928</c:v>
                </c:pt>
                <c:pt idx="311">
                  <c:v>89.22729225105644</c:v>
                </c:pt>
                <c:pt idx="312">
                  <c:v>90.869446721476336</c:v>
                </c:pt>
                <c:pt idx="313">
                  <c:v>94.536211833765719</c:v>
                </c:pt>
                <c:pt idx="314">
                  <c:v>98.893002765873234</c:v>
                </c:pt>
                <c:pt idx="315">
                  <c:v>100.85609947806901</c:v>
                </c:pt>
                <c:pt idx="316">
                  <c:v>100.22223855056164</c:v>
                </c:pt>
                <c:pt idx="317">
                  <c:v>101.3776306209548</c:v>
                </c:pt>
                <c:pt idx="318">
                  <c:v>102.0944016275876</c:v>
                </c:pt>
                <c:pt idx="319">
                  <c:v>110.04574566758491</c:v>
                </c:pt>
                <c:pt idx="320">
                  <c:v>112.36990240177856</c:v>
                </c:pt>
                <c:pt idx="321">
                  <c:v>113.69913818646698</c:v>
                </c:pt>
                <c:pt idx="322">
                  <c:v>115.86549831845413</c:v>
                </c:pt>
                <c:pt idx="323">
                  <c:v>118.06662719330033</c:v>
                </c:pt>
                <c:pt idx="324">
                  <c:v>120.155426283525</c:v>
                </c:pt>
                <c:pt idx="325">
                  <c:v>122.73366229245788</c:v>
                </c:pt>
                <c:pt idx="326">
                  <c:v>123.61357893866007</c:v>
                </c:pt>
                <c:pt idx="327">
                  <c:v>123.3247309210618</c:v>
                </c:pt>
                <c:pt idx="328">
                  <c:v>123.9398702177989</c:v>
                </c:pt>
                <c:pt idx="329">
                  <c:v>115.28245324589464</c:v>
                </c:pt>
                <c:pt idx="330">
                  <c:v>108.94384397082109</c:v>
                </c:pt>
                <c:pt idx="331">
                  <c:v>107.59856107404387</c:v>
                </c:pt>
                <c:pt idx="332">
                  <c:v>108.78337284993314</c:v>
                </c:pt>
                <c:pt idx="333">
                  <c:v>108.2725397817732</c:v>
                </c:pt>
                <c:pt idx="334">
                  <c:v>108.78069833125168</c:v>
                </c:pt>
                <c:pt idx="335">
                  <c:v>106.97539822126238</c:v>
                </c:pt>
                <c:pt idx="336">
                  <c:v>107.56379233118481</c:v>
                </c:pt>
                <c:pt idx="337">
                  <c:v>110.28377783023534</c:v>
                </c:pt>
                <c:pt idx="338">
                  <c:v>112.59723648970315</c:v>
                </c:pt>
                <c:pt idx="339">
                  <c:v>113.15888541281092</c:v>
                </c:pt>
                <c:pt idx="340">
                  <c:v>117.03961201961754</c:v>
                </c:pt>
                <c:pt idx="341">
                  <c:v>75.482940747004548</c:v>
                </c:pt>
                <c:pt idx="342">
                  <c:v>67.643926491628775</c:v>
                </c:pt>
                <c:pt idx="343">
                  <c:v>77.702791252621026</c:v>
                </c:pt>
                <c:pt idx="344">
                  <c:v>85.8520496750468</c:v>
                </c:pt>
                <c:pt idx="345">
                  <c:v>92.971618405108316</c:v>
                </c:pt>
                <c:pt idx="346">
                  <c:v>46.130098217919233</c:v>
                </c:pt>
                <c:pt idx="347">
                  <c:v>39.968007175822414</c:v>
                </c:pt>
                <c:pt idx="348">
                  <c:v>43.3459242705135</c:v>
                </c:pt>
                <c:pt idx="349">
                  <c:v>48.673565483993045</c:v>
                </c:pt>
                <c:pt idx="350">
                  <c:v>56.705145084434342</c:v>
                </c:pt>
                <c:pt idx="351">
                  <c:v>62.974216873789786</c:v>
                </c:pt>
                <c:pt idx="352">
                  <c:v>68.801993080703383</c:v>
                </c:pt>
                <c:pt idx="353">
                  <c:v>74.640467362342875</c:v>
                </c:pt>
                <c:pt idx="354">
                  <c:v>79.492044250521531</c:v>
                </c:pt>
                <c:pt idx="355">
                  <c:v>77.381849010845158</c:v>
                </c:pt>
                <c:pt idx="356">
                  <c:v>80.984425674779359</c:v>
                </c:pt>
                <c:pt idx="357">
                  <c:v>83.075899283685473</c:v>
                </c:pt>
                <c:pt idx="358">
                  <c:v>91.195738000615137</c:v>
                </c:pt>
                <c:pt idx="359">
                  <c:v>109.90667069614871</c:v>
                </c:pt>
                <c:pt idx="360">
                  <c:v>112.33780817760096</c:v>
                </c:pt>
                <c:pt idx="361">
                  <c:v>114.09229243264242</c:v>
                </c:pt>
                <c:pt idx="362">
                  <c:v>119.64191869668359</c:v>
                </c:pt>
                <c:pt idx="363">
                  <c:v>106.4993338959615</c:v>
                </c:pt>
                <c:pt idx="364">
                  <c:v>107.42204284106714</c:v>
                </c:pt>
                <c:pt idx="365">
                  <c:v>93.605479332615673</c:v>
                </c:pt>
                <c:pt idx="366">
                  <c:v>46.908383154225724</c:v>
                </c:pt>
                <c:pt idx="367">
                  <c:v>55.482890047004553</c:v>
                </c:pt>
                <c:pt idx="368">
                  <c:v>67.322984249852908</c:v>
                </c:pt>
                <c:pt idx="369">
                  <c:v>70.634038377507352</c:v>
                </c:pt>
                <c:pt idx="370">
                  <c:v>65.830602825595093</c:v>
                </c:pt>
                <c:pt idx="371">
                  <c:v>51.01376933027548</c:v>
                </c:pt>
                <c:pt idx="372">
                  <c:v>56.199661053637335</c:v>
                </c:pt>
                <c:pt idx="373">
                  <c:v>60.497612574752615</c:v>
                </c:pt>
                <c:pt idx="374">
                  <c:v>64.699281423335108</c:v>
                </c:pt>
                <c:pt idx="375">
                  <c:v>68.94909160818402</c:v>
                </c:pt>
                <c:pt idx="376">
                  <c:v>73.600079595252737</c:v>
                </c:pt>
                <c:pt idx="377">
                  <c:v>83.140087732040669</c:v>
                </c:pt>
                <c:pt idx="378">
                  <c:v>88.542615468601227</c:v>
                </c:pt>
                <c:pt idx="379">
                  <c:v>92.022164273188025</c:v>
                </c:pt>
                <c:pt idx="380">
                  <c:v>83.934419780435931</c:v>
                </c:pt>
                <c:pt idx="381">
                  <c:v>90.540480923656062</c:v>
                </c:pt>
                <c:pt idx="382">
                  <c:v>93.661644224926462</c:v>
                </c:pt>
                <c:pt idx="383">
                  <c:v>99.334298348315073</c:v>
                </c:pt>
                <c:pt idx="384">
                  <c:v>94.56295702058037</c:v>
                </c:pt>
                <c:pt idx="385">
                  <c:v>103.80074454636267</c:v>
                </c:pt>
                <c:pt idx="386">
                  <c:v>103.8381878079032</c:v>
                </c:pt>
                <c:pt idx="387">
                  <c:v>96.49395950859855</c:v>
                </c:pt>
                <c:pt idx="388">
                  <c:v>103.3621234826023</c:v>
                </c:pt>
                <c:pt idx="389">
                  <c:v>109.62584623459482</c:v>
                </c:pt>
                <c:pt idx="390">
                  <c:v>113.73925596668896</c:v>
                </c:pt>
                <c:pt idx="391">
                  <c:v>118.36349876694305</c:v>
                </c:pt>
                <c:pt idx="392">
                  <c:v>122.26829604188286</c:v>
                </c:pt>
                <c:pt idx="393">
                  <c:v>127.18138685973523</c:v>
                </c:pt>
                <c:pt idx="394">
                  <c:v>130.6315159588259</c:v>
                </c:pt>
                <c:pt idx="395">
                  <c:v>133.15358707544797</c:v>
                </c:pt>
                <c:pt idx="396">
                  <c:v>135.79333701405454</c:v>
                </c:pt>
                <c:pt idx="397">
                  <c:v>137.2295535460016</c:v>
                </c:pt>
                <c:pt idx="398">
                  <c:v>138.98938683840601</c:v>
                </c:pt>
                <c:pt idx="399">
                  <c:v>136.88454063609251</c:v>
                </c:pt>
                <c:pt idx="400">
                  <c:v>140.19559476374701</c:v>
                </c:pt>
                <c:pt idx="401">
                  <c:v>141.79228241658197</c:v>
                </c:pt>
                <c:pt idx="402">
                  <c:v>142.45823756826692</c:v>
                </c:pt>
                <c:pt idx="403">
                  <c:v>142.79255240345012</c:v>
                </c:pt>
                <c:pt idx="404">
                  <c:v>143.24454606061778</c:v>
                </c:pt>
                <c:pt idx="405">
                  <c:v>143.69119068042255</c:v>
                </c:pt>
                <c:pt idx="406">
                  <c:v>142.99314130456006</c:v>
                </c:pt>
                <c:pt idx="407">
                  <c:v>142.08113043418027</c:v>
                </c:pt>
                <c:pt idx="408">
                  <c:v>142.13194628912811</c:v>
                </c:pt>
                <c:pt idx="409">
                  <c:v>141.55425025393154</c:v>
                </c:pt>
                <c:pt idx="410">
                  <c:v>142.04636169132121</c:v>
                </c:pt>
                <c:pt idx="411">
                  <c:v>142.35393133968975</c:v>
                </c:pt>
                <c:pt idx="412">
                  <c:v>141.94205546274404</c:v>
                </c:pt>
                <c:pt idx="413">
                  <c:v>141.26005319897033</c:v>
                </c:pt>
                <c:pt idx="414">
                  <c:v>140.62351775278151</c:v>
                </c:pt>
                <c:pt idx="415">
                  <c:v>142.59463802102164</c:v>
                </c:pt>
                <c:pt idx="416">
                  <c:v>143.22047539248459</c:v>
                </c:pt>
                <c:pt idx="417">
                  <c:v>143.9532935112062</c:v>
                </c:pt>
                <c:pt idx="418">
                  <c:v>136.83907381850761</c:v>
                </c:pt>
                <c:pt idx="419">
                  <c:v>139.3450978230409</c:v>
                </c:pt>
                <c:pt idx="420">
                  <c:v>141.58099544074619</c:v>
                </c:pt>
                <c:pt idx="421">
                  <c:v>143.60560608261565</c:v>
                </c:pt>
                <c:pt idx="422">
                  <c:v>144.28760834638939</c:v>
                </c:pt>
                <c:pt idx="423">
                  <c:v>140.44967403848622</c:v>
                </c:pt>
                <c:pt idx="424">
                  <c:v>140.57002737915218</c:v>
                </c:pt>
                <c:pt idx="425">
                  <c:v>139.83186022306765</c:v>
                </c:pt>
                <c:pt idx="426">
                  <c:v>135.92438842944637</c:v>
                </c:pt>
                <c:pt idx="427">
                  <c:v>130.5138371368414</c:v>
                </c:pt>
                <c:pt idx="428">
                  <c:v>136.02869465802351</c:v>
                </c:pt>
                <c:pt idx="429">
                  <c:v>140.09931209121424</c:v>
                </c:pt>
                <c:pt idx="430">
                  <c:v>138.10144663615944</c:v>
                </c:pt>
                <c:pt idx="431">
                  <c:v>127.56919206854774</c:v>
                </c:pt>
                <c:pt idx="432">
                  <c:v>129.35042151040383</c:v>
                </c:pt>
                <c:pt idx="433">
                  <c:v>136.10090666242311</c:v>
                </c:pt>
                <c:pt idx="434">
                  <c:v>135.98055332175713</c:v>
                </c:pt>
                <c:pt idx="435">
                  <c:v>138.75937823179996</c:v>
                </c:pt>
                <c:pt idx="436">
                  <c:v>135.53658322063384</c:v>
                </c:pt>
                <c:pt idx="437">
                  <c:v>139.59382806041722</c:v>
                </c:pt>
                <c:pt idx="438">
                  <c:v>139.98698230659267</c:v>
                </c:pt>
                <c:pt idx="439">
                  <c:v>144.41331072441832</c:v>
                </c:pt>
                <c:pt idx="440">
                  <c:v>145.90569214867614</c:v>
                </c:pt>
                <c:pt idx="441">
                  <c:v>146.38443099265845</c:v>
                </c:pt>
                <c:pt idx="442">
                  <c:v>149.06697323016849</c:v>
                </c:pt>
                <c:pt idx="443">
                  <c:v>135.07121697005883</c:v>
                </c:pt>
                <c:pt idx="444">
                  <c:v>134.35444596342603</c:v>
                </c:pt>
                <c:pt idx="445">
                  <c:v>140.38013655276811</c:v>
                </c:pt>
                <c:pt idx="446">
                  <c:v>145.34136870688687</c:v>
                </c:pt>
                <c:pt idx="447">
                  <c:v>147.38202646084511</c:v>
                </c:pt>
                <c:pt idx="448">
                  <c:v>150.89366948960949</c:v>
                </c:pt>
                <c:pt idx="449">
                  <c:v>153.27934015347688</c:v>
                </c:pt>
                <c:pt idx="450">
                  <c:v>154.56310912058038</c:v>
                </c:pt>
                <c:pt idx="451">
                  <c:v>156.5984178371757</c:v>
                </c:pt>
                <c:pt idx="452">
                  <c:v>156.90331296686281</c:v>
                </c:pt>
                <c:pt idx="453">
                  <c:v>156.52353131409464</c:v>
                </c:pt>
                <c:pt idx="454">
                  <c:v>156.13305158660069</c:v>
                </c:pt>
                <c:pt idx="455">
                  <c:v>155.16487582391014</c:v>
                </c:pt>
                <c:pt idx="456">
                  <c:v>154.06564864582779</c:v>
                </c:pt>
                <c:pt idx="457">
                  <c:v>153.63505113811181</c:v>
                </c:pt>
                <c:pt idx="458">
                  <c:v>149.84258364779353</c:v>
                </c:pt>
                <c:pt idx="459">
                  <c:v>150.31062441705001</c:v>
                </c:pt>
                <c:pt idx="460">
                  <c:v>123.73660679800749</c:v>
                </c:pt>
                <c:pt idx="461">
                  <c:v>131.48201289953195</c:v>
                </c:pt>
                <c:pt idx="462">
                  <c:v>138.68716622740035</c:v>
                </c:pt>
                <c:pt idx="463">
                  <c:v>144.99100675961486</c:v>
                </c:pt>
                <c:pt idx="464">
                  <c:v>149.04825159939821</c:v>
                </c:pt>
                <c:pt idx="465">
                  <c:v>153.31410889633588</c:v>
                </c:pt>
                <c:pt idx="466">
                  <c:v>156.32294241298479</c:v>
                </c:pt>
                <c:pt idx="467">
                  <c:v>159.5591100175582</c:v>
                </c:pt>
                <c:pt idx="468">
                  <c:v>161.35371205282163</c:v>
                </c:pt>
                <c:pt idx="469">
                  <c:v>160.87764772752075</c:v>
                </c:pt>
                <c:pt idx="470">
                  <c:v>162.87818770125699</c:v>
                </c:pt>
                <c:pt idx="471">
                  <c:v>166.30959516957742</c:v>
                </c:pt>
                <c:pt idx="472">
                  <c:v>168.12559335429262</c:v>
                </c:pt>
                <c:pt idx="473">
                  <c:v>161.88059223307033</c:v>
                </c:pt>
                <c:pt idx="474">
                  <c:v>164.1031172573683</c:v>
                </c:pt>
                <c:pt idx="475">
                  <c:v>163.36227558260228</c:v>
                </c:pt>
                <c:pt idx="476">
                  <c:v>162.54387286607383</c:v>
                </c:pt>
                <c:pt idx="477">
                  <c:v>162.07315757813586</c:v>
                </c:pt>
                <c:pt idx="478">
                  <c:v>142.30044096606042</c:v>
                </c:pt>
                <c:pt idx="479">
                  <c:v>104.7876419398235</c:v>
                </c:pt>
                <c:pt idx="480">
                  <c:v>51.401574539087989</c:v>
                </c:pt>
                <c:pt idx="481">
                  <c:v>62.035460816595347</c:v>
                </c:pt>
                <c:pt idx="482">
                  <c:v>71.061961366541865</c:v>
                </c:pt>
                <c:pt idx="483">
                  <c:v>78.213624320780966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5B-4824-9C13-2F8103A89A79}"/>
            </c:ext>
          </c:extLst>
        </c:ser>
        <c:ser>
          <c:idx val="0"/>
          <c:order val="1"/>
          <c:tx>
            <c:strRef>
              <c:f>'057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57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5B-4824-9C13-2F8103A89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7C'!$R$14:$R$817</c:f>
              <c:numCache>
                <c:formatCode>0.0</c:formatCode>
                <c:ptCount val="804"/>
                <c:pt idx="0">
                  <c:v>14.54693068530063</c:v>
                </c:pt>
                <c:pt idx="1">
                  <c:v>11.261758885709758</c:v>
                </c:pt>
                <c:pt idx="2">
                  <c:v>5.6088864646619019</c:v>
                </c:pt>
                <c:pt idx="3">
                  <c:v>6.3782429353420236</c:v>
                </c:pt>
                <c:pt idx="4">
                  <c:v>8.2401255768094579</c:v>
                </c:pt>
                <c:pt idx="5">
                  <c:v>3.48889731636213</c:v>
                </c:pt>
                <c:pt idx="6">
                  <c:v>5.8341431577552152</c:v>
                </c:pt>
                <c:pt idx="7">
                  <c:v>5.6527352732750966</c:v>
                </c:pt>
                <c:pt idx="8">
                  <c:v>8.4693940222841668</c:v>
                </c:pt>
                <c:pt idx="9">
                  <c:v>9.261729360041409</c:v>
                </c:pt>
                <c:pt idx="10">
                  <c:v>9.6122174754355889</c:v>
                </c:pt>
                <c:pt idx="11">
                  <c:v>8.323597725573654</c:v>
                </c:pt>
                <c:pt idx="12">
                  <c:v>8.2077929285943192</c:v>
                </c:pt>
                <c:pt idx="13">
                  <c:v>7.9392311894380949</c:v>
                </c:pt>
                <c:pt idx="14">
                  <c:v>7.668038561673221</c:v>
                </c:pt>
                <c:pt idx="15">
                  <c:v>7.1532928122537571</c:v>
                </c:pt>
                <c:pt idx="16">
                  <c:v>7.6483415172565836</c:v>
                </c:pt>
                <c:pt idx="17">
                  <c:v>7.7233315543072525</c:v>
                </c:pt>
                <c:pt idx="18">
                  <c:v>6.7974146088703851</c:v>
                </c:pt>
                <c:pt idx="19">
                  <c:v>9.5297895486842439</c:v>
                </c:pt>
                <c:pt idx="20">
                  <c:v>2.9591318167643101</c:v>
                </c:pt>
                <c:pt idx="21">
                  <c:v>5.6424245891573621</c:v>
                </c:pt>
                <c:pt idx="22">
                  <c:v>7.4669594560061681</c:v>
                </c:pt>
                <c:pt idx="23">
                  <c:v>8.008440961913518</c:v>
                </c:pt>
                <c:pt idx="24">
                  <c:v>8.6680317987923559</c:v>
                </c:pt>
                <c:pt idx="25">
                  <c:v>5.6298961787910873</c:v>
                </c:pt>
                <c:pt idx="26">
                  <c:v>8.0414547034864778</c:v>
                </c:pt>
                <c:pt idx="27">
                  <c:v>8.5564694458881405</c:v>
                </c:pt>
                <c:pt idx="28">
                  <c:v>6.0917360473352709</c:v>
                </c:pt>
                <c:pt idx="29">
                  <c:v>9.8829760273415594</c:v>
                </c:pt>
                <c:pt idx="30">
                  <c:v>7.2837440238208986</c:v>
                </c:pt>
                <c:pt idx="31">
                  <c:v>5.511790411630253</c:v>
                </c:pt>
                <c:pt idx="32">
                  <c:v>7.6747510145642615</c:v>
                </c:pt>
                <c:pt idx="33">
                  <c:v>4.8594373071015902</c:v>
                </c:pt>
                <c:pt idx="34">
                  <c:v>5.4128642064782806</c:v>
                </c:pt>
                <c:pt idx="35">
                  <c:v>7.0154966075430023</c:v>
                </c:pt>
                <c:pt idx="36">
                  <c:v>4.6165422141404555</c:v>
                </c:pt>
                <c:pt idx="37">
                  <c:v>7.687566465267837</c:v>
                </c:pt>
                <c:pt idx="38">
                  <c:v>4.7650497283963098</c:v>
                </c:pt>
                <c:pt idx="39">
                  <c:v>6.3614537006806167</c:v>
                </c:pt>
                <c:pt idx="40">
                  <c:v>4.2217869089473492</c:v>
                </c:pt>
                <c:pt idx="41">
                  <c:v>4.8264114818244428</c:v>
                </c:pt>
                <c:pt idx="42">
                  <c:v>4.2111395545994084</c:v>
                </c:pt>
                <c:pt idx="43">
                  <c:v>4.4716206385995729</c:v>
                </c:pt>
                <c:pt idx="44">
                  <c:v>6.3972425805361581</c:v>
                </c:pt>
                <c:pt idx="45">
                  <c:v>2.5199142395314205</c:v>
                </c:pt>
                <c:pt idx="46">
                  <c:v>6.6041178952859774</c:v>
                </c:pt>
                <c:pt idx="47">
                  <c:v>4.5915103118481806</c:v>
                </c:pt>
                <c:pt idx="48">
                  <c:v>4.2982987462303832</c:v>
                </c:pt>
                <c:pt idx="49">
                  <c:v>4.2350907440196419</c:v>
                </c:pt>
                <c:pt idx="50">
                  <c:v>4.0017746574979887</c:v>
                </c:pt>
                <c:pt idx="51">
                  <c:v>3.7320293447824566</c:v>
                </c:pt>
                <c:pt idx="52">
                  <c:v>3.6873035573205355</c:v>
                </c:pt>
                <c:pt idx="53">
                  <c:v>3.8401344223738003</c:v>
                </c:pt>
                <c:pt idx="54">
                  <c:v>4.3052948149156176</c:v>
                </c:pt>
                <c:pt idx="55">
                  <c:v>4.2817073267685117</c:v>
                </c:pt>
                <c:pt idx="56">
                  <c:v>4.911284960855907</c:v>
                </c:pt>
                <c:pt idx="57">
                  <c:v>4.876868983986367</c:v>
                </c:pt>
                <c:pt idx="58">
                  <c:v>5.0845834392279841</c:v>
                </c:pt>
                <c:pt idx="59">
                  <c:v>5.0317146550662155</c:v>
                </c:pt>
                <c:pt idx="60">
                  <c:v>4.5872798142535069</c:v>
                </c:pt>
                <c:pt idx="61">
                  <c:v>4.3109469669425051</c:v>
                </c:pt>
                <c:pt idx="62">
                  <c:v>4.1409609817924924</c:v>
                </c:pt>
                <c:pt idx="63">
                  <c:v>4.2984876005740711</c:v>
                </c:pt>
                <c:pt idx="64">
                  <c:v>4.2195325818792853</c:v>
                </c:pt>
                <c:pt idx="65">
                  <c:v>2.4308698235213373</c:v>
                </c:pt>
                <c:pt idx="66">
                  <c:v>2.2007471100697229</c:v>
                </c:pt>
                <c:pt idx="67">
                  <c:v>2.6833298409367177</c:v>
                </c:pt>
                <c:pt idx="68">
                  <c:v>4.9035580912500301</c:v>
                </c:pt>
                <c:pt idx="69">
                  <c:v>1.0236092761323767</c:v>
                </c:pt>
                <c:pt idx="70">
                  <c:v>0.63553671747547269</c:v>
                </c:pt>
                <c:pt idx="71">
                  <c:v>1.2057377755064262</c:v>
                </c:pt>
                <c:pt idx="72">
                  <c:v>1.5348711029279656</c:v>
                </c:pt>
                <c:pt idx="73">
                  <c:v>0.74095633367951619</c:v>
                </c:pt>
                <c:pt idx="74">
                  <c:v>0.69024046377534209</c:v>
                </c:pt>
                <c:pt idx="75">
                  <c:v>0.97488685614963377</c:v>
                </c:pt>
                <c:pt idx="76">
                  <c:v>1.9761861292681322</c:v>
                </c:pt>
                <c:pt idx="77">
                  <c:v>3.1136933254229007</c:v>
                </c:pt>
                <c:pt idx="78">
                  <c:v>3.5890608088985214</c:v>
                </c:pt>
                <c:pt idx="79">
                  <c:v>2.5211405008144916</c:v>
                </c:pt>
                <c:pt idx="80">
                  <c:v>2.1905434454601496</c:v>
                </c:pt>
                <c:pt idx="81">
                  <c:v>2.3670024047422089</c:v>
                </c:pt>
                <c:pt idx="82">
                  <c:v>2.7385351382171139</c:v>
                </c:pt>
                <c:pt idx="83">
                  <c:v>2.7411199692016095</c:v>
                </c:pt>
                <c:pt idx="84">
                  <c:v>3.1746437930763345</c:v>
                </c:pt>
                <c:pt idx="85">
                  <c:v>2.6211822012321075</c:v>
                </c:pt>
                <c:pt idx="86">
                  <c:v>2.6385960790608456</c:v>
                </c:pt>
                <c:pt idx="87">
                  <c:v>2.5371977775484584</c:v>
                </c:pt>
                <c:pt idx="88">
                  <c:v>2.0846538793867158</c:v>
                </c:pt>
                <c:pt idx="89">
                  <c:v>1.41889384165435</c:v>
                </c:pt>
                <c:pt idx="90">
                  <c:v>1.7834433647747456</c:v>
                </c:pt>
                <c:pt idx="91">
                  <c:v>1.5147530772784168</c:v>
                </c:pt>
                <c:pt idx="92">
                  <c:v>1.2852458633326675</c:v>
                </c:pt>
                <c:pt idx="93">
                  <c:v>1.3231395968915982</c:v>
                </c:pt>
                <c:pt idx="94">
                  <c:v>1.9837278620837351</c:v>
                </c:pt>
                <c:pt idx="95">
                  <c:v>1.2741441393943174</c:v>
                </c:pt>
                <c:pt idx="96">
                  <c:v>1.2259597290101558</c:v>
                </c:pt>
                <c:pt idx="97">
                  <c:v>1.5219012328453498</c:v>
                </c:pt>
                <c:pt idx="98">
                  <c:v>1.2834385048096921</c:v>
                </c:pt>
                <c:pt idx="99">
                  <c:v>1.1869734505658178</c:v>
                </c:pt>
                <c:pt idx="100">
                  <c:v>1.0179971964756083</c:v>
                </c:pt>
                <c:pt idx="101">
                  <c:v>1.3808168190183137</c:v>
                </c:pt>
                <c:pt idx="102">
                  <c:v>1.5796185052936074</c:v>
                </c:pt>
                <c:pt idx="103">
                  <c:v>1.5015070978492171</c:v>
                </c:pt>
                <c:pt idx="104">
                  <c:v>1.9193243730853384</c:v>
                </c:pt>
                <c:pt idx="105">
                  <c:v>2.0578400300617572</c:v>
                </c:pt>
                <c:pt idx="106">
                  <c:v>2.0486801522722158</c:v>
                </c:pt>
                <c:pt idx="107">
                  <c:v>1.9734482365083117</c:v>
                </c:pt>
                <c:pt idx="108">
                  <c:v>2.1701622862000698</c:v>
                </c:pt>
                <c:pt idx="109">
                  <c:v>2.1449123972675777</c:v>
                </c:pt>
                <c:pt idx="110">
                  <c:v>1.6541459317301752</c:v>
                </c:pt>
                <c:pt idx="111">
                  <c:v>1.6843083048142891</c:v>
                </c:pt>
                <c:pt idx="112">
                  <c:v>1.8370007526618672</c:v>
                </c:pt>
                <c:pt idx="113">
                  <c:v>1.017373645255909</c:v>
                </c:pt>
                <c:pt idx="114">
                  <c:v>1.3283129260132176</c:v>
                </c:pt>
                <c:pt idx="115">
                  <c:v>1.652342890940169</c:v>
                </c:pt>
                <c:pt idx="116">
                  <c:v>1.9925868858017688</c:v>
                </c:pt>
                <c:pt idx="117">
                  <c:v>2.3050773221096055</c:v>
                </c:pt>
                <c:pt idx="118">
                  <c:v>2.4718781275034329</c:v>
                </c:pt>
                <c:pt idx="119">
                  <c:v>2.6382351004880098</c:v>
                </c:pt>
                <c:pt idx="120">
                  <c:v>2.7256021156424857</c:v>
                </c:pt>
                <c:pt idx="121">
                  <c:v>2.3951730744522446</c:v>
                </c:pt>
                <c:pt idx="122">
                  <c:v>2.2810030029270725</c:v>
                </c:pt>
                <c:pt idx="123">
                  <c:v>2.5174644404347246</c:v>
                </c:pt>
                <c:pt idx="124">
                  <c:v>2.1792365301439922</c:v>
                </c:pt>
                <c:pt idx="125">
                  <c:v>1.9684516965767698</c:v>
                </c:pt>
                <c:pt idx="126">
                  <c:v>1.9903650113011262</c:v>
                </c:pt>
                <c:pt idx="127">
                  <c:v>2.3411030644697552</c:v>
                </c:pt>
                <c:pt idx="128">
                  <c:v>2.7719322877404537</c:v>
                </c:pt>
                <c:pt idx="129">
                  <c:v>3.0039295126591945</c:v>
                </c:pt>
                <c:pt idx="130">
                  <c:v>3.0873014125541691</c:v>
                </c:pt>
                <c:pt idx="131">
                  <c:v>3.0738189080437519</c:v>
                </c:pt>
                <c:pt idx="132">
                  <c:v>3.1223338329442498</c:v>
                </c:pt>
                <c:pt idx="133">
                  <c:v>3.0457990475625629</c:v>
                </c:pt>
                <c:pt idx="134">
                  <c:v>3.0198443946328819</c:v>
                </c:pt>
                <c:pt idx="135">
                  <c:v>2.9400516698156589</c:v>
                </c:pt>
                <c:pt idx="136">
                  <c:v>2.7420283943946431</c:v>
                </c:pt>
                <c:pt idx="137">
                  <c:v>2.6819017223761845</c:v>
                </c:pt>
                <c:pt idx="138">
                  <c:v>2.7013569821071259</c:v>
                </c:pt>
                <c:pt idx="139">
                  <c:v>3.1612681284396911</c:v>
                </c:pt>
                <c:pt idx="140">
                  <c:v>3.0381628596919006</c:v>
                </c:pt>
                <c:pt idx="141">
                  <c:v>2.8307025710345775</c:v>
                </c:pt>
                <c:pt idx="142">
                  <c:v>2.7679124701953306</c:v>
                </c:pt>
                <c:pt idx="143">
                  <c:v>2.69933924340231</c:v>
                </c:pt>
                <c:pt idx="144">
                  <c:v>2.6418240408597216</c:v>
                </c:pt>
                <c:pt idx="145">
                  <c:v>2.7827140936581864</c:v>
                </c:pt>
                <c:pt idx="146">
                  <c:v>2.9190817188758555</c:v>
                </c:pt>
                <c:pt idx="147">
                  <c:v>2.9511286795875962</c:v>
                </c:pt>
                <c:pt idx="148">
                  <c:v>3.0211778662381978</c:v>
                </c:pt>
                <c:pt idx="149">
                  <c:v>2.992558274610869</c:v>
                </c:pt>
                <c:pt idx="150">
                  <c:v>2.9144760082137262</c:v>
                </c:pt>
                <c:pt idx="151">
                  <c:v>2.8893282082781058</c:v>
                </c:pt>
                <c:pt idx="152">
                  <c:v>2.8540189119645389</c:v>
                </c:pt>
                <c:pt idx="153">
                  <c:v>2.8163723593850238</c:v>
                </c:pt>
                <c:pt idx="154">
                  <c:v>2.8116292316031783</c:v>
                </c:pt>
                <c:pt idx="155">
                  <c:v>2.8161560233425424</c:v>
                </c:pt>
                <c:pt idx="156">
                  <c:v>2.7989084348948761</c:v>
                </c:pt>
                <c:pt idx="157">
                  <c:v>2.8092725251744843</c:v>
                </c:pt>
                <c:pt idx="158">
                  <c:v>3.2881711052238423</c:v>
                </c:pt>
                <c:pt idx="159">
                  <c:v>2.9604075082997041</c:v>
                </c:pt>
                <c:pt idx="160">
                  <c:v>3.0076450387516203</c:v>
                </c:pt>
                <c:pt idx="161">
                  <c:v>5.1564924615718706</c:v>
                </c:pt>
                <c:pt idx="162">
                  <c:v>5.6893284947559524</c:v>
                </c:pt>
                <c:pt idx="163">
                  <c:v>6.7359460889261635</c:v>
                </c:pt>
                <c:pt idx="164">
                  <c:v>7.0824620520219312</c:v>
                </c:pt>
                <c:pt idx="165">
                  <c:v>7.7519819905744507</c:v>
                </c:pt>
                <c:pt idx="166">
                  <c:v>6.9644007011286533</c:v>
                </c:pt>
                <c:pt idx="167">
                  <c:v>7.2925470341748886</c:v>
                </c:pt>
                <c:pt idx="168">
                  <c:v>7.2930015280142841</c:v>
                </c:pt>
                <c:pt idx="169">
                  <c:v>7.4642760251242377</c:v>
                </c:pt>
                <c:pt idx="170">
                  <c:v>7.1297720348339615</c:v>
                </c:pt>
                <c:pt idx="171">
                  <c:v>6.4635052281100069</c:v>
                </c:pt>
                <c:pt idx="172">
                  <c:v>4.5848046080726572</c:v>
                </c:pt>
                <c:pt idx="173">
                  <c:v>6.0131495669619781</c:v>
                </c:pt>
                <c:pt idx="174">
                  <c:v>5.7039159309058762</c:v>
                </c:pt>
                <c:pt idx="175">
                  <c:v>5.5793997499232839</c:v>
                </c:pt>
                <c:pt idx="176">
                  <c:v>6.1770111154178213</c:v>
                </c:pt>
                <c:pt idx="177">
                  <c:v>5.8656644188141485</c:v>
                </c:pt>
                <c:pt idx="178">
                  <c:v>6.2522935332378387</c:v>
                </c:pt>
                <c:pt idx="179">
                  <c:v>7.7453550276329812</c:v>
                </c:pt>
                <c:pt idx="180">
                  <c:v>8.1128338256755121</c:v>
                </c:pt>
                <c:pt idx="181">
                  <c:v>8.0722075018789816</c:v>
                </c:pt>
                <c:pt idx="182">
                  <c:v>3.6680051649169028</c:v>
                </c:pt>
                <c:pt idx="183">
                  <c:v>3.3759268357256227</c:v>
                </c:pt>
                <c:pt idx="184">
                  <c:v>2.6380013468055661</c:v>
                </c:pt>
                <c:pt idx="185">
                  <c:v>1.6795993707461809</c:v>
                </c:pt>
                <c:pt idx="186">
                  <c:v>1.3359238978190564</c:v>
                </c:pt>
                <c:pt idx="187">
                  <c:v>2.2253882103033806</c:v>
                </c:pt>
                <c:pt idx="188">
                  <c:v>1.8828719639807658</c:v>
                </c:pt>
                <c:pt idx="189">
                  <c:v>2.7457238733861238</c:v>
                </c:pt>
                <c:pt idx="190">
                  <c:v>3.1117341454633882</c:v>
                </c:pt>
                <c:pt idx="191">
                  <c:v>4.3801701572587071</c:v>
                </c:pt>
                <c:pt idx="192">
                  <c:v>4.4226246920027226</c:v>
                </c:pt>
                <c:pt idx="193">
                  <c:v>2.4706772753846136</c:v>
                </c:pt>
                <c:pt idx="194">
                  <c:v>3.0168690712831228</c:v>
                </c:pt>
                <c:pt idx="195">
                  <c:v>3.7957112962700768</c:v>
                </c:pt>
                <c:pt idx="196">
                  <c:v>2.9941979975768476</c:v>
                </c:pt>
                <c:pt idx="197">
                  <c:v>3.612936021430631</c:v>
                </c:pt>
                <c:pt idx="198">
                  <c:v>3.9210357300945859</c:v>
                </c:pt>
                <c:pt idx="199">
                  <c:v>1.8742253688905766</c:v>
                </c:pt>
                <c:pt idx="200">
                  <c:v>1.0881856896087105</c:v>
                </c:pt>
                <c:pt idx="201">
                  <c:v>0.79933955336111229</c:v>
                </c:pt>
                <c:pt idx="202">
                  <c:v>0.48653733882451244</c:v>
                </c:pt>
                <c:pt idx="203">
                  <c:v>0.72248236629332729</c:v>
                </c:pt>
                <c:pt idx="204">
                  <c:v>1.0512250009111463</c:v>
                </c:pt>
                <c:pt idx="205">
                  <c:v>1.9307802447315356</c:v>
                </c:pt>
                <c:pt idx="206">
                  <c:v>2.5981505640284932</c:v>
                </c:pt>
                <c:pt idx="207">
                  <c:v>1.9701395331191116</c:v>
                </c:pt>
                <c:pt idx="208">
                  <c:v>2.0657758432371258</c:v>
                </c:pt>
                <c:pt idx="209">
                  <c:v>1.5293301255043747</c:v>
                </c:pt>
                <c:pt idx="210">
                  <c:v>2.1139589982064977</c:v>
                </c:pt>
                <c:pt idx="211">
                  <c:v>3.2305074976532024</c:v>
                </c:pt>
                <c:pt idx="212">
                  <c:v>1.7010521336980808</c:v>
                </c:pt>
                <c:pt idx="213">
                  <c:v>0.64458724922627042</c:v>
                </c:pt>
                <c:pt idx="214">
                  <c:v>0.8956629642049857</c:v>
                </c:pt>
                <c:pt idx="215">
                  <c:v>1.9210097650495681</c:v>
                </c:pt>
                <c:pt idx="216">
                  <c:v>2.5993000109366093</c:v>
                </c:pt>
                <c:pt idx="217">
                  <c:v>2.9410081881612227</c:v>
                </c:pt>
                <c:pt idx="218">
                  <c:v>1.4653271215564903</c:v>
                </c:pt>
                <c:pt idx="219">
                  <c:v>1.2521646255510119</c:v>
                </c:pt>
                <c:pt idx="220">
                  <c:v>2.491130729676033</c:v>
                </c:pt>
                <c:pt idx="221">
                  <c:v>4.0670001231378441</c:v>
                </c:pt>
                <c:pt idx="222">
                  <c:v>3.4859481650075388</c:v>
                </c:pt>
                <c:pt idx="223">
                  <c:v>2.7183731018332722</c:v>
                </c:pt>
                <c:pt idx="224">
                  <c:v>3.0687672695154973</c:v>
                </c:pt>
                <c:pt idx="225">
                  <c:v>2.7894592117492851</c:v>
                </c:pt>
                <c:pt idx="226">
                  <c:v>2.4349140945910399</c:v>
                </c:pt>
                <c:pt idx="227">
                  <c:v>2.1730135926345144</c:v>
                </c:pt>
                <c:pt idx="228">
                  <c:v>2.0424446331421304</c:v>
                </c:pt>
                <c:pt idx="229">
                  <c:v>1.9779119769460891</c:v>
                </c:pt>
                <c:pt idx="230">
                  <c:v>2.2686717950909663</c:v>
                </c:pt>
                <c:pt idx="231">
                  <c:v>2.9435798432214444</c:v>
                </c:pt>
                <c:pt idx="232">
                  <c:v>3.1540715005111819</c:v>
                </c:pt>
                <c:pt idx="233">
                  <c:v>3.7241073179981306</c:v>
                </c:pt>
                <c:pt idx="234">
                  <c:v>2.928770999052317</c:v>
                </c:pt>
                <c:pt idx="235">
                  <c:v>3.0431428881342248</c:v>
                </c:pt>
                <c:pt idx="236">
                  <c:v>2.9166052259537523</c:v>
                </c:pt>
                <c:pt idx="237">
                  <c:v>3.8321150749890673</c:v>
                </c:pt>
                <c:pt idx="238">
                  <c:v>4.1345696825710609</c:v>
                </c:pt>
                <c:pt idx="239">
                  <c:v>2.8942901593116357</c:v>
                </c:pt>
                <c:pt idx="240">
                  <c:v>3.6043447135225977</c:v>
                </c:pt>
                <c:pt idx="241">
                  <c:v>4.0793104058548106</c:v>
                </c:pt>
                <c:pt idx="242">
                  <c:v>4.604218007055751</c:v>
                </c:pt>
                <c:pt idx="243">
                  <c:v>4.4992899641342676</c:v>
                </c:pt>
                <c:pt idx="244">
                  <c:v>4.3226587958585689</c:v>
                </c:pt>
                <c:pt idx="245">
                  <c:v>4.5118600045827479</c:v>
                </c:pt>
                <c:pt idx="246">
                  <c:v>3.9848307280728301</c:v>
                </c:pt>
                <c:pt idx="247">
                  <c:v>3.4214409066683493</c:v>
                </c:pt>
                <c:pt idx="248">
                  <c:v>3.478256286311896</c:v>
                </c:pt>
                <c:pt idx="249">
                  <c:v>2.8895758196624066</c:v>
                </c:pt>
                <c:pt idx="250">
                  <c:v>2.7700789766769764</c:v>
                </c:pt>
                <c:pt idx="251">
                  <c:v>3.3417463236204252</c:v>
                </c:pt>
                <c:pt idx="252">
                  <c:v>3.2816577215622278</c:v>
                </c:pt>
                <c:pt idx="253">
                  <c:v>3.1525281257396376</c:v>
                </c:pt>
                <c:pt idx="254">
                  <c:v>3.5925089980541101</c:v>
                </c:pt>
                <c:pt idx="255">
                  <c:v>3.6669968960126407</c:v>
                </c:pt>
                <c:pt idx="256">
                  <c:v>4.2138070755852457</c:v>
                </c:pt>
                <c:pt idx="257">
                  <c:v>3.7882644236249741</c:v>
                </c:pt>
                <c:pt idx="258">
                  <c:v>3.5754814791264398</c:v>
                </c:pt>
                <c:pt idx="259">
                  <c:v>3.4163040700473211</c:v>
                </c:pt>
                <c:pt idx="260">
                  <c:v>3.4995023757680968</c:v>
                </c:pt>
                <c:pt idx="261">
                  <c:v>3.6088064467008754</c:v>
                </c:pt>
                <c:pt idx="262">
                  <c:v>3.5899877047394431</c:v>
                </c:pt>
                <c:pt idx="263">
                  <c:v>3.4299123027239848</c:v>
                </c:pt>
                <c:pt idx="264">
                  <c:v>3.4169280386934537</c:v>
                </c:pt>
                <c:pt idx="265">
                  <c:v>3.5304102452833637</c:v>
                </c:pt>
                <c:pt idx="266">
                  <c:v>3.7868269389132236</c:v>
                </c:pt>
                <c:pt idx="267">
                  <c:v>3.9258771043970029</c:v>
                </c:pt>
                <c:pt idx="268">
                  <c:v>3.5895575810836342</c:v>
                </c:pt>
                <c:pt idx="269">
                  <c:v>3.5948640395952318</c:v>
                </c:pt>
                <c:pt idx="270">
                  <c:v>3.3714714967788897</c:v>
                </c:pt>
                <c:pt idx="271">
                  <c:v>3.5502531213093387</c:v>
                </c:pt>
                <c:pt idx="272">
                  <c:v>3.6913856392495239</c:v>
                </c:pt>
                <c:pt idx="273">
                  <c:v>3.6725556971959006</c:v>
                </c:pt>
                <c:pt idx="274">
                  <c:v>3.7185337795404032</c:v>
                </c:pt>
                <c:pt idx="275">
                  <c:v>3.8352178602915385</c:v>
                </c:pt>
                <c:pt idx="276">
                  <c:v>3.4419570272214708</c:v>
                </c:pt>
                <c:pt idx="277">
                  <c:v>3.5837967157933837</c:v>
                </c:pt>
                <c:pt idx="278">
                  <c:v>3.4289929262309733</c:v>
                </c:pt>
                <c:pt idx="279">
                  <c:v>3.9922514271857548</c:v>
                </c:pt>
                <c:pt idx="280">
                  <c:v>3.6178822936058355</c:v>
                </c:pt>
                <c:pt idx="281">
                  <c:v>3.3273321371477835</c:v>
                </c:pt>
                <c:pt idx="282">
                  <c:v>3.3153531067251252</c:v>
                </c:pt>
                <c:pt idx="283">
                  <c:v>2.9345242792810105</c:v>
                </c:pt>
                <c:pt idx="284">
                  <c:v>3.1973965942745388</c:v>
                </c:pt>
                <c:pt idx="285">
                  <c:v>3.6066154413196418</c:v>
                </c:pt>
                <c:pt idx="286">
                  <c:v>3.5224022046505445</c:v>
                </c:pt>
                <c:pt idx="287">
                  <c:v>3.3527997026360863</c:v>
                </c:pt>
                <c:pt idx="288">
                  <c:v>3.149218903267649</c:v>
                </c:pt>
                <c:pt idx="289">
                  <c:v>2.9395024497661413</c:v>
                </c:pt>
                <c:pt idx="290">
                  <c:v>3.2630882262091396</c:v>
                </c:pt>
                <c:pt idx="291">
                  <c:v>3.1044663182655254</c:v>
                </c:pt>
                <c:pt idx="292">
                  <c:v>3.0506011673071636</c:v>
                </c:pt>
                <c:pt idx="293">
                  <c:v>3.0000672102645187</c:v>
                </c:pt>
                <c:pt idx="294">
                  <c:v>3.0149346169870643</c:v>
                </c:pt>
                <c:pt idx="295">
                  <c:v>3.0163127341535247</c:v>
                </c:pt>
                <c:pt idx="296">
                  <c:v>3.0497587808029327</c:v>
                </c:pt>
                <c:pt idx="297">
                  <c:v>3.3315521005874924</c:v>
                </c:pt>
                <c:pt idx="298">
                  <c:v>3.6087951691394005</c:v>
                </c:pt>
                <c:pt idx="299">
                  <c:v>3.1499621393986259</c:v>
                </c:pt>
                <c:pt idx="300">
                  <c:v>3.07934669473268</c:v>
                </c:pt>
                <c:pt idx="301">
                  <c:v>3.0041389549885498</c:v>
                </c:pt>
                <c:pt idx="302">
                  <c:v>3.0123611934960293</c:v>
                </c:pt>
                <c:pt idx="303">
                  <c:v>2.9536881773528116</c:v>
                </c:pt>
                <c:pt idx="304">
                  <c:v>2.9964823617433205</c:v>
                </c:pt>
                <c:pt idx="305">
                  <c:v>3.0481488444658305</c:v>
                </c:pt>
                <c:pt idx="306">
                  <c:v>2.9491049974651662</c:v>
                </c:pt>
                <c:pt idx="307">
                  <c:v>2.8668227002998656</c:v>
                </c:pt>
                <c:pt idx="308">
                  <c:v>2.9368876137146223</c:v>
                </c:pt>
                <c:pt idx="309">
                  <c:v>2.9179950718455414</c:v>
                </c:pt>
                <c:pt idx="310">
                  <c:v>2.9294158702277042</c:v>
                </c:pt>
                <c:pt idx="311">
                  <c:v>2.7808912018697511</c:v>
                </c:pt>
                <c:pt idx="312">
                  <c:v>2.7683304114918195</c:v>
                </c:pt>
                <c:pt idx="313">
                  <c:v>2.5489500753049832</c:v>
                </c:pt>
                <c:pt idx="314">
                  <c:v>2.9107226192279474</c:v>
                </c:pt>
                <c:pt idx="315">
                  <c:v>3.1315059720546268</c:v>
                </c:pt>
                <c:pt idx="316">
                  <c:v>3.2864980409081577</c:v>
                </c:pt>
                <c:pt idx="317">
                  <c:v>3.0053737132984777</c:v>
                </c:pt>
                <c:pt idx="318">
                  <c:v>3.0583447445233549</c:v>
                </c:pt>
                <c:pt idx="319">
                  <c:v>2.9557877723715369</c:v>
                </c:pt>
                <c:pt idx="320">
                  <c:v>2.7234671057619368</c:v>
                </c:pt>
                <c:pt idx="321">
                  <c:v>2.7546843019249803</c:v>
                </c:pt>
                <c:pt idx="322">
                  <c:v>2.6757850845193167</c:v>
                </c:pt>
                <c:pt idx="323">
                  <c:v>2.6180272286428887</c:v>
                </c:pt>
                <c:pt idx="324">
                  <c:v>2.5926746502284987</c:v>
                </c:pt>
                <c:pt idx="325">
                  <c:v>2.5317743546125455</c:v>
                </c:pt>
                <c:pt idx="326">
                  <c:v>2.4718963018353897</c:v>
                </c:pt>
                <c:pt idx="327">
                  <c:v>2.7942002206224235</c:v>
                </c:pt>
                <c:pt idx="328">
                  <c:v>2.9926852810600506</c:v>
                </c:pt>
                <c:pt idx="329">
                  <c:v>3.3586146727442321</c:v>
                </c:pt>
                <c:pt idx="330">
                  <c:v>3.4103976917196932</c:v>
                </c:pt>
                <c:pt idx="331">
                  <c:v>3.1580381358146168</c:v>
                </c:pt>
                <c:pt idx="332">
                  <c:v>3.0074376954958222</c:v>
                </c:pt>
                <c:pt idx="333">
                  <c:v>3.0596735486968485</c:v>
                </c:pt>
                <c:pt idx="334">
                  <c:v>3.0383617113454062</c:v>
                </c:pt>
                <c:pt idx="335">
                  <c:v>3.2429089571481211</c:v>
                </c:pt>
                <c:pt idx="336">
                  <c:v>2.8551926924011788</c:v>
                </c:pt>
                <c:pt idx="337">
                  <c:v>2.754392104840313</c:v>
                </c:pt>
                <c:pt idx="338">
                  <c:v>3.3022607954468599</c:v>
                </c:pt>
                <c:pt idx="339">
                  <c:v>2.9681297801129336</c:v>
                </c:pt>
                <c:pt idx="340">
                  <c:v>3.3391968069117492</c:v>
                </c:pt>
                <c:pt idx="341">
                  <c:v>2.6042804579166563</c:v>
                </c:pt>
                <c:pt idx="342">
                  <c:v>3.3707044789166334</c:v>
                </c:pt>
                <c:pt idx="343">
                  <c:v>2.5255313999750943</c:v>
                </c:pt>
                <c:pt idx="344">
                  <c:v>2.2825394794137921</c:v>
                </c:pt>
                <c:pt idx="345">
                  <c:v>3.075401795727283</c:v>
                </c:pt>
                <c:pt idx="346">
                  <c:v>1.9285522022090749</c:v>
                </c:pt>
                <c:pt idx="347">
                  <c:v>3.3819300847119509</c:v>
                </c:pt>
                <c:pt idx="348">
                  <c:v>2.0683099113230048</c:v>
                </c:pt>
                <c:pt idx="349">
                  <c:v>2.8695436550318734</c:v>
                </c:pt>
                <c:pt idx="350">
                  <c:v>1.8863443387409868</c:v>
                </c:pt>
                <c:pt idx="351">
                  <c:v>1.7644900457391217</c:v>
                </c:pt>
                <c:pt idx="352">
                  <c:v>2.0096185799850783</c:v>
                </c:pt>
                <c:pt idx="353">
                  <c:v>1.7365951088956542</c:v>
                </c:pt>
                <c:pt idx="354">
                  <c:v>1.7425849886297025</c:v>
                </c:pt>
                <c:pt idx="355">
                  <c:v>2.7009961128925051</c:v>
                </c:pt>
                <c:pt idx="356">
                  <c:v>1.6009415839617895</c:v>
                </c:pt>
                <c:pt idx="357">
                  <c:v>2.8061313060262365</c:v>
                </c:pt>
                <c:pt idx="358">
                  <c:v>2.5581166166512763</c:v>
                </c:pt>
                <c:pt idx="359">
                  <c:v>1.9925609682816734</c:v>
                </c:pt>
                <c:pt idx="360">
                  <c:v>1.9438821895811247</c:v>
                </c:pt>
                <c:pt idx="361">
                  <c:v>2.0761462425382735</c:v>
                </c:pt>
                <c:pt idx="362">
                  <c:v>2.1964810761408819</c:v>
                </c:pt>
                <c:pt idx="363">
                  <c:v>2.5841038172424153</c:v>
                </c:pt>
                <c:pt idx="364">
                  <c:v>2.9004955508934023</c:v>
                </c:pt>
                <c:pt idx="365">
                  <c:v>2.1476199960896709</c:v>
                </c:pt>
                <c:pt idx="366">
                  <c:v>3.3249548359400158</c:v>
                </c:pt>
                <c:pt idx="367">
                  <c:v>3.5826197576616305</c:v>
                </c:pt>
                <c:pt idx="368">
                  <c:v>2.6101837851465954</c:v>
                </c:pt>
                <c:pt idx="369">
                  <c:v>2.6770616484196075</c:v>
                </c:pt>
                <c:pt idx="370">
                  <c:v>2.711626569804225</c:v>
                </c:pt>
                <c:pt idx="371">
                  <c:v>2.9841708766468358</c:v>
                </c:pt>
                <c:pt idx="372">
                  <c:v>2.2269270964358201</c:v>
                </c:pt>
                <c:pt idx="373">
                  <c:v>2.178859711585885</c:v>
                </c:pt>
                <c:pt idx="374">
                  <c:v>2.4286240246265991</c:v>
                </c:pt>
                <c:pt idx="375">
                  <c:v>2.3709948668337635</c:v>
                </c:pt>
                <c:pt idx="376">
                  <c:v>2.3447329536506936</c:v>
                </c:pt>
                <c:pt idx="377">
                  <c:v>2.4141871327216671</c:v>
                </c:pt>
                <c:pt idx="378">
                  <c:v>3.2122805404464301</c:v>
                </c:pt>
                <c:pt idx="379">
                  <c:v>2.7964670537236875</c:v>
                </c:pt>
                <c:pt idx="380">
                  <c:v>3.2063035120917425</c:v>
                </c:pt>
                <c:pt idx="381">
                  <c:v>2.2896639811078061</c:v>
                </c:pt>
                <c:pt idx="382">
                  <c:v>2.5133259952772429</c:v>
                </c:pt>
                <c:pt idx="383">
                  <c:v>1.9572718908029447</c:v>
                </c:pt>
                <c:pt idx="384">
                  <c:v>2.7205309459783544</c:v>
                </c:pt>
                <c:pt idx="385">
                  <c:v>2.0399983239194541</c:v>
                </c:pt>
                <c:pt idx="386">
                  <c:v>2.5238834380723629</c:v>
                </c:pt>
                <c:pt idx="387">
                  <c:v>2.283198818323394</c:v>
                </c:pt>
                <c:pt idx="388">
                  <c:v>1.8316579160539033</c:v>
                </c:pt>
                <c:pt idx="389">
                  <c:v>1.6389953727800584</c:v>
                </c:pt>
                <c:pt idx="390">
                  <c:v>1.7366794136923775</c:v>
                </c:pt>
                <c:pt idx="391">
                  <c:v>1.7345224284602696</c:v>
                </c:pt>
                <c:pt idx="392">
                  <c:v>1.7789923734601871</c:v>
                </c:pt>
                <c:pt idx="393">
                  <c:v>1.8086802705823313</c:v>
                </c:pt>
                <c:pt idx="394">
                  <c:v>1.865579971356037</c:v>
                </c:pt>
                <c:pt idx="395">
                  <c:v>1.8830971415684825</c:v>
                </c:pt>
                <c:pt idx="396">
                  <c:v>1.9414229638218945</c:v>
                </c:pt>
                <c:pt idx="397">
                  <c:v>2.1389005748760304</c:v>
                </c:pt>
                <c:pt idx="398">
                  <c:v>2.0620053744632849</c:v>
                </c:pt>
                <c:pt idx="399">
                  <c:v>1.9977481816252227</c:v>
                </c:pt>
                <c:pt idx="400">
                  <c:v>2.0003247421249726</c:v>
                </c:pt>
                <c:pt idx="401">
                  <c:v>1.9846726710230844</c:v>
                </c:pt>
                <c:pt idx="402">
                  <c:v>2.0087217995927036</c:v>
                </c:pt>
                <c:pt idx="403">
                  <c:v>2.0485916693495341</c:v>
                </c:pt>
                <c:pt idx="404">
                  <c:v>1.9949981479461742</c:v>
                </c:pt>
                <c:pt idx="405">
                  <c:v>1.9738116173492886</c:v>
                </c:pt>
                <c:pt idx="406">
                  <c:v>2.0963231144496222</c:v>
                </c:pt>
                <c:pt idx="407">
                  <c:v>2.1990398475743458</c:v>
                </c:pt>
                <c:pt idx="408">
                  <c:v>2.0051149135727546</c:v>
                </c:pt>
                <c:pt idx="409">
                  <c:v>1.9115792015393116</c:v>
                </c:pt>
                <c:pt idx="410">
                  <c:v>1.9435925816797781</c:v>
                </c:pt>
                <c:pt idx="411">
                  <c:v>1.970246513740747</c:v>
                </c:pt>
                <c:pt idx="412">
                  <c:v>1.9163813649416284</c:v>
                </c:pt>
                <c:pt idx="413">
                  <c:v>1.7204852869456122</c:v>
                </c:pt>
                <c:pt idx="414">
                  <c:v>1.9754396004765715</c:v>
                </c:pt>
                <c:pt idx="415">
                  <c:v>2.0353364490334735</c:v>
                </c:pt>
                <c:pt idx="416">
                  <c:v>2.1433060681181129</c:v>
                </c:pt>
                <c:pt idx="417">
                  <c:v>1.8978868375201068</c:v>
                </c:pt>
                <c:pt idx="418">
                  <c:v>1.9707203410273348</c:v>
                </c:pt>
                <c:pt idx="419">
                  <c:v>2.0344532795047177</c:v>
                </c:pt>
                <c:pt idx="420">
                  <c:v>2.1674870593622249</c:v>
                </c:pt>
                <c:pt idx="421">
                  <c:v>2.129663001691974</c:v>
                </c:pt>
                <c:pt idx="422">
                  <c:v>2.1167065496300159</c:v>
                </c:pt>
                <c:pt idx="423">
                  <c:v>2.0041337269423192</c:v>
                </c:pt>
                <c:pt idx="424">
                  <c:v>1.8117731929590426</c:v>
                </c:pt>
                <c:pt idx="425">
                  <c:v>1.7586404547058745</c:v>
                </c:pt>
                <c:pt idx="426">
                  <c:v>1.6991163598806174</c:v>
                </c:pt>
                <c:pt idx="427">
                  <c:v>1.8170231269738162</c:v>
                </c:pt>
                <c:pt idx="428">
                  <c:v>1.9892120838816179</c:v>
                </c:pt>
                <c:pt idx="429">
                  <c:v>1.946848659552695</c:v>
                </c:pt>
                <c:pt idx="430">
                  <c:v>1.8958470201901712</c:v>
                </c:pt>
                <c:pt idx="431">
                  <c:v>1.9385361098558356</c:v>
                </c:pt>
                <c:pt idx="432">
                  <c:v>2.1644199811520384</c:v>
                </c:pt>
                <c:pt idx="433">
                  <c:v>2.2353418552750641</c:v>
                </c:pt>
                <c:pt idx="434">
                  <c:v>2.7150035061630695</c:v>
                </c:pt>
                <c:pt idx="435">
                  <c:v>2.4165101692619309</c:v>
                </c:pt>
                <c:pt idx="436">
                  <c:v>2.2903013660355103</c:v>
                </c:pt>
                <c:pt idx="437">
                  <c:v>2.061774156467894</c:v>
                </c:pt>
                <c:pt idx="438">
                  <c:v>2.0482365779291971</c:v>
                </c:pt>
                <c:pt idx="439">
                  <c:v>2.0609177620562749</c:v>
                </c:pt>
                <c:pt idx="440">
                  <c:v>2.0791360371545395</c:v>
                </c:pt>
                <c:pt idx="441">
                  <c:v>2.2289131143945489</c:v>
                </c:pt>
                <c:pt idx="442">
                  <c:v>1.637428075168279</c:v>
                </c:pt>
                <c:pt idx="443">
                  <c:v>1.7334942060008895</c:v>
                </c:pt>
                <c:pt idx="444">
                  <c:v>1.9382118889297169</c:v>
                </c:pt>
                <c:pt idx="445">
                  <c:v>2.2678537698033909</c:v>
                </c:pt>
                <c:pt idx="446">
                  <c:v>2.2685320431175331</c:v>
                </c:pt>
                <c:pt idx="447">
                  <c:v>2.2217983061381998</c:v>
                </c:pt>
                <c:pt idx="448">
                  <c:v>2.1327339262763272</c:v>
                </c:pt>
                <c:pt idx="449">
                  <c:v>2.1678049859600232</c:v>
                </c:pt>
                <c:pt idx="450">
                  <c:v>2.1984596054319248</c:v>
                </c:pt>
                <c:pt idx="451">
                  <c:v>2.1943104890085459</c:v>
                </c:pt>
                <c:pt idx="452">
                  <c:v>2.246117446042216</c:v>
                </c:pt>
                <c:pt idx="453">
                  <c:v>2.4273957778306423</c:v>
                </c:pt>
                <c:pt idx="454">
                  <c:v>2.3816015938260104</c:v>
                </c:pt>
                <c:pt idx="455">
                  <c:v>2.376143834136164</c:v>
                </c:pt>
                <c:pt idx="456">
                  <c:v>2.363769621144487</c:v>
                </c:pt>
                <c:pt idx="457">
                  <c:v>2.2027645472187749</c:v>
                </c:pt>
                <c:pt idx="458">
                  <c:v>2.5671506346573003</c:v>
                </c:pt>
                <c:pt idx="459">
                  <c:v>2.0304033751705362</c:v>
                </c:pt>
                <c:pt idx="460">
                  <c:v>2.182181774193019</c:v>
                </c:pt>
                <c:pt idx="461">
                  <c:v>2.1147333315839094</c:v>
                </c:pt>
                <c:pt idx="462">
                  <c:v>2.3049201507236061</c:v>
                </c:pt>
                <c:pt idx="463">
                  <c:v>2.3055838996859483</c:v>
                </c:pt>
                <c:pt idx="464">
                  <c:v>2.3187828729459179</c:v>
                </c:pt>
                <c:pt idx="465">
                  <c:v>2.3202810310380877</c:v>
                </c:pt>
                <c:pt idx="466">
                  <c:v>2.3629231294270485</c:v>
                </c:pt>
                <c:pt idx="467">
                  <c:v>2.3597723529318091</c:v>
                </c:pt>
                <c:pt idx="468">
                  <c:v>2.3499084000837138</c:v>
                </c:pt>
                <c:pt idx="469">
                  <c:v>2.3070268337297732</c:v>
                </c:pt>
                <c:pt idx="470">
                  <c:v>2.2982997551023896</c:v>
                </c:pt>
                <c:pt idx="471">
                  <c:v>2.2258113139501901</c:v>
                </c:pt>
                <c:pt idx="472">
                  <c:v>2.2704467232749126</c:v>
                </c:pt>
                <c:pt idx="473">
                  <c:v>2.4195495385257471</c:v>
                </c:pt>
                <c:pt idx="474">
                  <c:v>2.3190915442404503</c:v>
                </c:pt>
                <c:pt idx="475">
                  <c:v>2.3220420041437522</c:v>
                </c:pt>
                <c:pt idx="476">
                  <c:v>2.29064379516179</c:v>
                </c:pt>
                <c:pt idx="477">
                  <c:v>2.381283296973586</c:v>
                </c:pt>
                <c:pt idx="478">
                  <c:v>2.9106201259788698</c:v>
                </c:pt>
                <c:pt idx="479">
                  <c:v>1.9837185562503346</c:v>
                </c:pt>
                <c:pt idx="480">
                  <c:v>3.2632341802250773</c:v>
                </c:pt>
                <c:pt idx="481">
                  <c:v>2.7720725044761072</c:v>
                </c:pt>
                <c:pt idx="482">
                  <c:v>2.3769473104764876</c:v>
                </c:pt>
                <c:pt idx="483">
                  <c:v>1.9075333960642933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05-482E-A3BF-D5CAFAC45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7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57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2</c:v>
                </c:pt>
                <c:pt idx="28">
                  <c:v>3</c:v>
                </c:pt>
                <c:pt idx="29">
                  <c:v>2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3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3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3</c:v>
                </c:pt>
                <c:pt idx="66">
                  <c:v>1</c:v>
                </c:pt>
                <c:pt idx="67">
                  <c:v>3</c:v>
                </c:pt>
                <c:pt idx="68">
                  <c:v>2</c:v>
                </c:pt>
                <c:pt idx="69">
                  <c:v>1</c:v>
                </c:pt>
                <c:pt idx="70">
                  <c:v>7</c:v>
                </c:pt>
                <c:pt idx="71">
                  <c:v>7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3</c:v>
                </c:pt>
                <c:pt idx="109">
                  <c:v>3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1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2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3</c:v>
                </c:pt>
                <c:pt idx="192">
                  <c:v>3</c:v>
                </c:pt>
                <c:pt idx="193">
                  <c:v>5</c:v>
                </c:pt>
                <c:pt idx="194">
                  <c:v>5</c:v>
                </c:pt>
                <c:pt idx="195">
                  <c:v>3</c:v>
                </c:pt>
                <c:pt idx="196">
                  <c:v>4</c:v>
                </c:pt>
                <c:pt idx="197">
                  <c:v>4</c:v>
                </c:pt>
                <c:pt idx="198">
                  <c:v>3</c:v>
                </c:pt>
                <c:pt idx="199">
                  <c:v>3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5</c:v>
                </c:pt>
                <c:pt idx="206">
                  <c:v>4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3</c:v>
                </c:pt>
                <c:pt idx="212">
                  <c:v>5</c:v>
                </c:pt>
                <c:pt idx="213">
                  <c:v>7</c:v>
                </c:pt>
                <c:pt idx="214">
                  <c:v>7</c:v>
                </c:pt>
                <c:pt idx="215">
                  <c:v>7</c:v>
                </c:pt>
                <c:pt idx="216">
                  <c:v>5</c:v>
                </c:pt>
                <c:pt idx="217">
                  <c:v>4</c:v>
                </c:pt>
                <c:pt idx="218">
                  <c:v>4</c:v>
                </c:pt>
                <c:pt idx="219">
                  <c:v>7</c:v>
                </c:pt>
                <c:pt idx="220">
                  <c:v>7</c:v>
                </c:pt>
                <c:pt idx="221">
                  <c:v>4</c:v>
                </c:pt>
                <c:pt idx="222">
                  <c:v>4</c:v>
                </c:pt>
                <c:pt idx="223">
                  <c:v>5</c:v>
                </c:pt>
                <c:pt idx="224">
                  <c:v>4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4</c:v>
                </c:pt>
                <c:pt idx="232">
                  <c:v>4</c:v>
                </c:pt>
                <c:pt idx="233">
                  <c:v>3</c:v>
                </c:pt>
                <c:pt idx="234">
                  <c:v>4</c:v>
                </c:pt>
                <c:pt idx="235">
                  <c:v>4</c:v>
                </c:pt>
                <c:pt idx="236">
                  <c:v>5</c:v>
                </c:pt>
                <c:pt idx="237">
                  <c:v>3</c:v>
                </c:pt>
                <c:pt idx="238">
                  <c:v>3</c:v>
                </c:pt>
                <c:pt idx="239">
                  <c:v>5</c:v>
                </c:pt>
                <c:pt idx="240">
                  <c:v>4</c:v>
                </c:pt>
                <c:pt idx="241">
                  <c:v>4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5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3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4</c:v>
                </c:pt>
                <c:pt idx="306">
                  <c:v>5</c:v>
                </c:pt>
                <c:pt idx="307">
                  <c:v>5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4</c:v>
                </c:pt>
                <c:pt idx="317">
                  <c:v>5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5</c:v>
                </c:pt>
                <c:pt idx="342">
                  <c:v>4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4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4</c:v>
                </c:pt>
                <c:pt idx="379">
                  <c:v>5</c:v>
                </c:pt>
                <c:pt idx="380">
                  <c:v>4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A2-4A18-95E1-4AC7161DF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6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6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56C'!$BE$14:$BE$451</c:f>
              <c:numCache>
                <c:formatCode>General</c:formatCode>
                <c:ptCount val="438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4E-4809-8E55-0E187E6F744D}"/>
            </c:ext>
          </c:extLst>
        </c:ser>
        <c:ser>
          <c:idx val="1"/>
          <c:order val="1"/>
          <c:tx>
            <c:strRef>
              <c:f>'056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6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56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0</c:v>
                </c:pt>
                <c:pt idx="4">
                  <c:v>100</c:v>
                </c:pt>
                <c:pt idx="5">
                  <c:v>10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00</c:v>
                </c:pt>
                <c:pt idx="73">
                  <c:v>10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0</c:v>
                </c:pt>
                <c:pt idx="102">
                  <c:v>100</c:v>
                </c:pt>
                <c:pt idx="103">
                  <c:v>0</c:v>
                </c:pt>
                <c:pt idx="104">
                  <c:v>0</c:v>
                </c:pt>
                <c:pt idx="105">
                  <c:v>10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00</c:v>
                </c:pt>
                <c:pt idx="132">
                  <c:v>10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100</c:v>
                </c:pt>
                <c:pt idx="214">
                  <c:v>10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0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100</c:v>
                </c:pt>
                <c:pt idx="243">
                  <c:v>10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0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10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100</c:v>
                </c:pt>
                <c:pt idx="350">
                  <c:v>100</c:v>
                </c:pt>
                <c:pt idx="351">
                  <c:v>0</c:v>
                </c:pt>
                <c:pt idx="352">
                  <c:v>100</c:v>
                </c:pt>
                <c:pt idx="353">
                  <c:v>10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100</c:v>
                </c:pt>
                <c:pt idx="362">
                  <c:v>0</c:v>
                </c:pt>
                <c:pt idx="363">
                  <c:v>0</c:v>
                </c:pt>
                <c:pt idx="364">
                  <c:v>100</c:v>
                </c:pt>
                <c:pt idx="365">
                  <c:v>100</c:v>
                </c:pt>
                <c:pt idx="366">
                  <c:v>0</c:v>
                </c:pt>
                <c:pt idx="367">
                  <c:v>100</c:v>
                </c:pt>
                <c:pt idx="368">
                  <c:v>0</c:v>
                </c:pt>
                <c:pt idx="369">
                  <c:v>100</c:v>
                </c:pt>
                <c:pt idx="370">
                  <c:v>0</c:v>
                </c:pt>
                <c:pt idx="371">
                  <c:v>0</c:v>
                </c:pt>
                <c:pt idx="372">
                  <c:v>10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10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4E-4809-8E55-0E187E6F744D}"/>
            </c:ext>
          </c:extLst>
        </c:ser>
        <c:ser>
          <c:idx val="0"/>
          <c:order val="2"/>
          <c:tx>
            <c:strRef>
              <c:f>'056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6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56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0</c:v>
                </c:pt>
                <c:pt idx="4">
                  <c:v>0</c:v>
                </c:pt>
                <c:pt idx="5">
                  <c:v>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0</c:v>
                </c:pt>
                <c:pt idx="73">
                  <c:v>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00</c:v>
                </c:pt>
                <c:pt idx="102">
                  <c:v>0</c:v>
                </c:pt>
                <c:pt idx="103">
                  <c:v>100</c:v>
                </c:pt>
                <c:pt idx="104">
                  <c:v>100</c:v>
                </c:pt>
                <c:pt idx="105">
                  <c:v>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0</c:v>
                </c:pt>
                <c:pt idx="132">
                  <c:v>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0</c:v>
                </c:pt>
                <c:pt idx="214">
                  <c:v>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0</c:v>
                </c:pt>
                <c:pt idx="243">
                  <c:v>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0</c:v>
                </c:pt>
                <c:pt idx="283">
                  <c:v>10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1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10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100</c:v>
                </c:pt>
                <c:pt idx="352">
                  <c:v>0</c:v>
                </c:pt>
                <c:pt idx="353">
                  <c:v>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0</c:v>
                </c:pt>
                <c:pt idx="362">
                  <c:v>100</c:v>
                </c:pt>
                <c:pt idx="363">
                  <c:v>100</c:v>
                </c:pt>
                <c:pt idx="364">
                  <c:v>0</c:v>
                </c:pt>
                <c:pt idx="365">
                  <c:v>0</c:v>
                </c:pt>
                <c:pt idx="366">
                  <c:v>100</c:v>
                </c:pt>
                <c:pt idx="367">
                  <c:v>0</c:v>
                </c:pt>
                <c:pt idx="368">
                  <c:v>100</c:v>
                </c:pt>
                <c:pt idx="369">
                  <c:v>0</c:v>
                </c:pt>
                <c:pt idx="370">
                  <c:v>100</c:v>
                </c:pt>
                <c:pt idx="371">
                  <c:v>100</c:v>
                </c:pt>
                <c:pt idx="372">
                  <c:v>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4E-4809-8E55-0E187E6F74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7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57C'!$AN$14:$AN$817</c:f>
              <c:numCache>
                <c:formatCode>0</c:formatCode>
                <c:ptCount val="804"/>
                <c:pt idx="0">
                  <c:v>0.36833572895277261</c:v>
                </c:pt>
                <c:pt idx="1">
                  <c:v>0.49553080082135426</c:v>
                </c:pt>
                <c:pt idx="2">
                  <c:v>1.3593973305954814</c:v>
                </c:pt>
                <c:pt idx="3">
                  <c:v>1.3222987679671441</c:v>
                </c:pt>
                <c:pt idx="4">
                  <c:v>1.7939804928131411</c:v>
                </c:pt>
                <c:pt idx="5">
                  <c:v>4.2928336755646788</c:v>
                </c:pt>
                <c:pt idx="6">
                  <c:v>3.2991221765913723</c:v>
                </c:pt>
                <c:pt idx="7">
                  <c:v>3.8662002053388065</c:v>
                </c:pt>
                <c:pt idx="8">
                  <c:v>3.0049835728952741</c:v>
                </c:pt>
                <c:pt idx="9">
                  <c:v>2.7929917864476366</c:v>
                </c:pt>
                <c:pt idx="10">
                  <c:v>2.4591047227926066</c:v>
                </c:pt>
                <c:pt idx="11">
                  <c:v>2.4750041067761805</c:v>
                </c:pt>
                <c:pt idx="12">
                  <c:v>2.3372094455852142</c:v>
                </c:pt>
                <c:pt idx="13">
                  <c:v>2.1013685831622158</c:v>
                </c:pt>
                <c:pt idx="14">
                  <c:v>2.0907689938398342</c:v>
                </c:pt>
                <c:pt idx="15">
                  <c:v>2.1861652977412716</c:v>
                </c:pt>
                <c:pt idx="16">
                  <c:v>2.0483706365503083</c:v>
                </c:pt>
                <c:pt idx="17">
                  <c:v>1.8337289527720724</c:v>
                </c:pt>
                <c:pt idx="18">
                  <c:v>1.8019301848049281</c:v>
                </c:pt>
                <c:pt idx="19">
                  <c:v>1.4335944558521554</c:v>
                </c:pt>
                <c:pt idx="20">
                  <c:v>5.8191745379876814</c:v>
                </c:pt>
                <c:pt idx="21">
                  <c:v>3.2620236139630352</c:v>
                </c:pt>
                <c:pt idx="22">
                  <c:v>1.9344250513347025</c:v>
                </c:pt>
                <c:pt idx="23">
                  <c:v>1.4521437371663239</c:v>
                </c:pt>
                <c:pt idx="24">
                  <c:v>1.5475400410677611</c:v>
                </c:pt>
                <c:pt idx="25">
                  <c:v>2.4935533880903491</c:v>
                </c:pt>
                <c:pt idx="26">
                  <c:v>2.376957905544149</c:v>
                </c:pt>
                <c:pt idx="27">
                  <c:v>2.33455954825462</c:v>
                </c:pt>
                <c:pt idx="28">
                  <c:v>2.8910379876796717</c:v>
                </c:pt>
                <c:pt idx="29">
                  <c:v>2.3663583162217638</c:v>
                </c:pt>
                <c:pt idx="30">
                  <c:v>3.574711498973306</c:v>
                </c:pt>
                <c:pt idx="31">
                  <c:v>3.5985605749486673</c:v>
                </c:pt>
                <c:pt idx="32">
                  <c:v>1.8655277207392209</c:v>
                </c:pt>
                <c:pt idx="33">
                  <c:v>2.3425092402464069</c:v>
                </c:pt>
                <c:pt idx="34">
                  <c:v>1.8814271047227911</c:v>
                </c:pt>
                <c:pt idx="35">
                  <c:v>1.8946765913757708</c:v>
                </c:pt>
                <c:pt idx="36">
                  <c:v>2.5624507186858345</c:v>
                </c:pt>
                <c:pt idx="37">
                  <c:v>1.4070954825461999</c:v>
                </c:pt>
                <c:pt idx="38">
                  <c:v>1.4627433264887055</c:v>
                </c:pt>
                <c:pt idx="39">
                  <c:v>1.4150451745379871</c:v>
                </c:pt>
                <c:pt idx="40">
                  <c:v>2.1119681724846009</c:v>
                </c:pt>
                <c:pt idx="41">
                  <c:v>1.518391170431211</c:v>
                </c:pt>
                <c:pt idx="42">
                  <c:v>1.37794661190965</c:v>
                </c:pt>
                <c:pt idx="43">
                  <c:v>1.3116991786447627</c:v>
                </c:pt>
                <c:pt idx="44">
                  <c:v>1.518391170431211</c:v>
                </c:pt>
                <c:pt idx="45">
                  <c:v>4.1709383983572907</c:v>
                </c:pt>
                <c:pt idx="46">
                  <c:v>1.4733429158110869</c:v>
                </c:pt>
                <c:pt idx="47">
                  <c:v>1.4945420944558536</c:v>
                </c:pt>
                <c:pt idx="48">
                  <c:v>1.4680431211498981</c:v>
                </c:pt>
                <c:pt idx="49">
                  <c:v>1.3328983572895257</c:v>
                </c:pt>
                <c:pt idx="50">
                  <c:v>1.2322022587268997</c:v>
                </c:pt>
                <c:pt idx="51">
                  <c:v>1.1076570841889124</c:v>
                </c:pt>
                <c:pt idx="52">
                  <c:v>1.0732084188911697</c:v>
                </c:pt>
                <c:pt idx="53">
                  <c:v>1.1023572895277198</c:v>
                </c:pt>
                <c:pt idx="54">
                  <c:v>1.1421057494866513</c:v>
                </c:pt>
                <c:pt idx="55">
                  <c:v>1.3408480492813126</c:v>
                </c:pt>
                <c:pt idx="56">
                  <c:v>1.4150451745379871</c:v>
                </c:pt>
                <c:pt idx="57">
                  <c:v>1.5051416837782352</c:v>
                </c:pt>
                <c:pt idx="58">
                  <c:v>1.4203449691991796</c:v>
                </c:pt>
                <c:pt idx="59">
                  <c:v>1.3514476386036942</c:v>
                </c:pt>
                <c:pt idx="60">
                  <c:v>1.3885462012320311</c:v>
                </c:pt>
                <c:pt idx="61">
                  <c:v>1.510441478439424</c:v>
                </c:pt>
                <c:pt idx="62">
                  <c:v>1.4786427104722797</c:v>
                </c:pt>
                <c:pt idx="63">
                  <c:v>1.3938459958932239</c:v>
                </c:pt>
                <c:pt idx="64">
                  <c:v>1.5713891170431222</c:v>
                </c:pt>
                <c:pt idx="65">
                  <c:v>2.4299558521560569</c:v>
                </c:pt>
                <c:pt idx="66">
                  <c:v>0.94468839835728902</c:v>
                </c:pt>
                <c:pt idx="67">
                  <c:v>1.642936344969198</c:v>
                </c:pt>
                <c:pt idx="68">
                  <c:v>1.3646971252566737</c:v>
                </c:pt>
                <c:pt idx="69">
                  <c:v>3.6409589322381928</c:v>
                </c:pt>
                <c:pt idx="70">
                  <c:v>7.0160448323066396</c:v>
                </c:pt>
                <c:pt idx="71">
                  <c:v>4.9941731690622859</c:v>
                </c:pt>
                <c:pt idx="72">
                  <c:v>4.6744188911704319</c:v>
                </c:pt>
                <c:pt idx="73">
                  <c:v>8.5207448665297729</c:v>
                </c:pt>
                <c:pt idx="74">
                  <c:v>8.9632777207392191</c:v>
                </c:pt>
                <c:pt idx="75">
                  <c:v>8.5035205338809003</c:v>
                </c:pt>
                <c:pt idx="76">
                  <c:v>5.3435179671457913</c:v>
                </c:pt>
                <c:pt idx="77">
                  <c:v>6.5637956878850066</c:v>
                </c:pt>
                <c:pt idx="78">
                  <c:v>3.1295287474332611</c:v>
                </c:pt>
                <c:pt idx="79">
                  <c:v>2.6207484599589344</c:v>
                </c:pt>
                <c:pt idx="80">
                  <c:v>2.5386016427104736</c:v>
                </c:pt>
                <c:pt idx="81">
                  <c:v>2.4379055441478439</c:v>
                </c:pt>
                <c:pt idx="82">
                  <c:v>1.9741735112936338</c:v>
                </c:pt>
                <c:pt idx="83">
                  <c:v>1.8072299794661171</c:v>
                </c:pt>
                <c:pt idx="84">
                  <c:v>1.8602279260780281</c:v>
                </c:pt>
                <c:pt idx="85">
                  <c:v>1.918525667351128</c:v>
                </c:pt>
                <c:pt idx="86">
                  <c:v>1.6270369609856243</c:v>
                </c:pt>
                <c:pt idx="87">
                  <c:v>1.8814271047227911</c:v>
                </c:pt>
                <c:pt idx="88">
                  <c:v>3.0261827515400372</c:v>
                </c:pt>
                <c:pt idx="89">
                  <c:v>2.1331673511293636</c:v>
                </c:pt>
                <c:pt idx="90">
                  <c:v>1.6058377823408612</c:v>
                </c:pt>
                <c:pt idx="91">
                  <c:v>1.1434306981519504</c:v>
                </c:pt>
                <c:pt idx="92">
                  <c:v>1.0705585215605753</c:v>
                </c:pt>
                <c:pt idx="93">
                  <c:v>1.0281601642710476</c:v>
                </c:pt>
                <c:pt idx="94">
                  <c:v>1.0771832648870634</c:v>
                </c:pt>
                <c:pt idx="95">
                  <c:v>1.184504106776181</c:v>
                </c:pt>
                <c:pt idx="96">
                  <c:v>1.1659548254620127</c:v>
                </c:pt>
                <c:pt idx="97">
                  <c:v>0.91553952772073899</c:v>
                </c:pt>
                <c:pt idx="98">
                  <c:v>1.0414096509240254</c:v>
                </c:pt>
                <c:pt idx="99">
                  <c:v>0.97383726899383916</c:v>
                </c:pt>
                <c:pt idx="100">
                  <c:v>1.0904327515400412</c:v>
                </c:pt>
                <c:pt idx="101">
                  <c:v>1.0003362422997946</c:v>
                </c:pt>
                <c:pt idx="102">
                  <c:v>1.0096108829568791</c:v>
                </c:pt>
                <c:pt idx="103">
                  <c:v>1.0228603696098568</c:v>
                </c:pt>
                <c:pt idx="104">
                  <c:v>1.0427345995893227</c:v>
                </c:pt>
                <c:pt idx="105">
                  <c:v>1.1076570841889124</c:v>
                </c:pt>
                <c:pt idx="106">
                  <c:v>1.1354810061601635</c:v>
                </c:pt>
                <c:pt idx="107">
                  <c:v>1.0679086242299789</c:v>
                </c:pt>
                <c:pt idx="108">
                  <c:v>2.1278675564681708</c:v>
                </c:pt>
                <c:pt idx="109">
                  <c:v>2.1013685831622158</c:v>
                </c:pt>
                <c:pt idx="110">
                  <c:v>1.087782854209445</c:v>
                </c:pt>
                <c:pt idx="111">
                  <c:v>1.0679086242299789</c:v>
                </c:pt>
                <c:pt idx="112">
                  <c:v>1.1023572895277198</c:v>
                </c:pt>
                <c:pt idx="113">
                  <c:v>1.7105087268993844</c:v>
                </c:pt>
                <c:pt idx="114">
                  <c:v>1.43624435318275</c:v>
                </c:pt>
                <c:pt idx="115">
                  <c:v>1.2759255646817247</c:v>
                </c:pt>
                <c:pt idx="116">
                  <c:v>1.1487304928131412</c:v>
                </c:pt>
                <c:pt idx="117">
                  <c:v>2.2789117043121139</c:v>
                </c:pt>
                <c:pt idx="118">
                  <c:v>2.2603624229979453</c:v>
                </c:pt>
                <c:pt idx="119">
                  <c:v>2.2047145790554397</c:v>
                </c:pt>
                <c:pt idx="120">
                  <c:v>2.2630123203285435</c:v>
                </c:pt>
                <c:pt idx="121">
                  <c:v>2.2232638603696082</c:v>
                </c:pt>
                <c:pt idx="122">
                  <c:v>2.1967648870636562</c:v>
                </c:pt>
                <c:pt idx="123">
                  <c:v>2.1490667351129376</c:v>
                </c:pt>
                <c:pt idx="124">
                  <c:v>2.2471129363449691</c:v>
                </c:pt>
                <c:pt idx="125">
                  <c:v>1.1023572895277198</c:v>
                </c:pt>
                <c:pt idx="126">
                  <c:v>2.2895112936344955</c:v>
                </c:pt>
                <c:pt idx="127">
                  <c:v>2.3875574948665306</c:v>
                </c:pt>
                <c:pt idx="128">
                  <c:v>2.4432053388090362</c:v>
                </c:pt>
                <c:pt idx="129">
                  <c:v>2.5200523613963011</c:v>
                </c:pt>
                <c:pt idx="130">
                  <c:v>2.5253521560574974</c:v>
                </c:pt>
                <c:pt idx="131">
                  <c:v>2.5121026694045145</c:v>
                </c:pt>
                <c:pt idx="132">
                  <c:v>2.4697043121149882</c:v>
                </c:pt>
                <c:pt idx="133">
                  <c:v>2.4511550308008196</c:v>
                </c:pt>
                <c:pt idx="134">
                  <c:v>2.3610585215605751</c:v>
                </c:pt>
                <c:pt idx="135">
                  <c:v>2.2497628336755637</c:v>
                </c:pt>
                <c:pt idx="136">
                  <c:v>2.4299558521560569</c:v>
                </c:pt>
                <c:pt idx="137">
                  <c:v>2.6127987679671474</c:v>
                </c:pt>
                <c:pt idx="138">
                  <c:v>2.6604969199178625</c:v>
                </c:pt>
                <c:pt idx="139">
                  <c:v>2.7293942505133475</c:v>
                </c:pt>
                <c:pt idx="140">
                  <c:v>2.6896457905544127</c:v>
                </c:pt>
                <c:pt idx="141">
                  <c:v>2.7214445585215605</c:v>
                </c:pt>
                <c:pt idx="142">
                  <c:v>2.6843459958932239</c:v>
                </c:pt>
                <c:pt idx="143">
                  <c:v>2.782392197125259</c:v>
                </c:pt>
                <c:pt idx="144">
                  <c:v>2.8327402464065723</c:v>
                </c:pt>
                <c:pt idx="145">
                  <c:v>2.7929917864476366</c:v>
                </c:pt>
                <c:pt idx="146">
                  <c:v>2.8247905544147849</c:v>
                </c:pt>
                <c:pt idx="147">
                  <c:v>2.8433398357289499</c:v>
                </c:pt>
                <c:pt idx="148">
                  <c:v>2.8380400410677611</c:v>
                </c:pt>
                <c:pt idx="149">
                  <c:v>2.8936878850102699</c:v>
                </c:pt>
                <c:pt idx="150">
                  <c:v>2.8565893223819332</c:v>
                </c:pt>
                <c:pt idx="151">
                  <c:v>2.8645390143737131</c:v>
                </c:pt>
                <c:pt idx="152">
                  <c:v>2.8512895277207368</c:v>
                </c:pt>
                <c:pt idx="153">
                  <c:v>2.8857381930184829</c:v>
                </c:pt>
                <c:pt idx="154">
                  <c:v>2.8830882956878847</c:v>
                </c:pt>
                <c:pt idx="155">
                  <c:v>2.8406899383983593</c:v>
                </c:pt>
                <c:pt idx="156">
                  <c:v>2.8724887063655</c:v>
                </c:pt>
                <c:pt idx="157">
                  <c:v>2.9996837782340857</c:v>
                </c:pt>
                <c:pt idx="158">
                  <c:v>3.0182330595482574</c:v>
                </c:pt>
                <c:pt idx="159">
                  <c:v>2.9652351129363463</c:v>
                </c:pt>
                <c:pt idx="160">
                  <c:v>2.933436344969198</c:v>
                </c:pt>
                <c:pt idx="161">
                  <c:v>3.2964722792607817</c:v>
                </c:pt>
                <c:pt idx="162">
                  <c:v>6.2034096509240211</c:v>
                </c:pt>
                <c:pt idx="163">
                  <c:v>7.8304466119096485</c:v>
                </c:pt>
                <c:pt idx="164">
                  <c:v>8.1325349075975328</c:v>
                </c:pt>
                <c:pt idx="165">
                  <c:v>7.4223624229979484</c:v>
                </c:pt>
                <c:pt idx="166">
                  <c:v>8.5962669404517431</c:v>
                </c:pt>
                <c:pt idx="167">
                  <c:v>8.9222043121149905</c:v>
                </c:pt>
                <c:pt idx="168">
                  <c:v>8.6651642710472281</c:v>
                </c:pt>
                <c:pt idx="169">
                  <c:v>8.5300195071868572</c:v>
                </c:pt>
                <c:pt idx="170">
                  <c:v>9.6615256673511283</c:v>
                </c:pt>
                <c:pt idx="171">
                  <c:v>12.52341478439425</c:v>
                </c:pt>
                <c:pt idx="172">
                  <c:v>19.503244353182751</c:v>
                </c:pt>
                <c:pt idx="173">
                  <c:v>16.52210985626283</c:v>
                </c:pt>
                <c:pt idx="174">
                  <c:v>17.004391170431212</c:v>
                </c:pt>
                <c:pt idx="175">
                  <c:v>16.545958932238189</c:v>
                </c:pt>
                <c:pt idx="176">
                  <c:v>16.254470225872691</c:v>
                </c:pt>
                <c:pt idx="177">
                  <c:v>15.001068788501025</c:v>
                </c:pt>
                <c:pt idx="178">
                  <c:v>12.584362422997946</c:v>
                </c:pt>
                <c:pt idx="179">
                  <c:v>9.3594373716632404</c:v>
                </c:pt>
                <c:pt idx="180">
                  <c:v>6.4551498973305934</c:v>
                </c:pt>
                <c:pt idx="181">
                  <c:v>4.1311899383983546</c:v>
                </c:pt>
                <c:pt idx="182">
                  <c:v>4.8095636550308001</c:v>
                </c:pt>
                <c:pt idx="183">
                  <c:v>3.6568583162217672</c:v>
                </c:pt>
                <c:pt idx="184">
                  <c:v>4.4703767967145778</c:v>
                </c:pt>
                <c:pt idx="185">
                  <c:v>3.903298767967144</c:v>
                </c:pt>
                <c:pt idx="186">
                  <c:v>6.5266971252566721</c:v>
                </c:pt>
                <c:pt idx="187">
                  <c:v>7.6886771047227924</c:v>
                </c:pt>
                <c:pt idx="188">
                  <c:v>10.855304414784394</c:v>
                </c:pt>
                <c:pt idx="189">
                  <c:v>8.075562114989733</c:v>
                </c:pt>
                <c:pt idx="190">
                  <c:v>7.6833773100615987</c:v>
                </c:pt>
                <c:pt idx="191">
                  <c:v>12.854651950718685</c:v>
                </c:pt>
                <c:pt idx="192">
                  <c:v>12.600261806981523</c:v>
                </c:pt>
                <c:pt idx="193">
                  <c:v>7.2792679671457892</c:v>
                </c:pt>
                <c:pt idx="194">
                  <c:v>7.5601570841889112</c:v>
                </c:pt>
                <c:pt idx="195">
                  <c:v>10.77713244353183</c:v>
                </c:pt>
                <c:pt idx="196">
                  <c:v>8.5362026009582479</c:v>
                </c:pt>
                <c:pt idx="197">
                  <c:v>8.2076153319644085</c:v>
                </c:pt>
                <c:pt idx="198">
                  <c:v>14.023256673511291</c:v>
                </c:pt>
                <c:pt idx="199">
                  <c:v>33.171414784394244</c:v>
                </c:pt>
                <c:pt idx="200">
                  <c:v>13.620472279260779</c:v>
                </c:pt>
                <c:pt idx="201">
                  <c:v>13.287468514715949</c:v>
                </c:pt>
                <c:pt idx="202">
                  <c:v>11.346860369609855</c:v>
                </c:pt>
                <c:pt idx="203">
                  <c:v>7.2147871321013</c:v>
                </c:pt>
                <c:pt idx="204">
                  <c:v>7.1317570157426422</c:v>
                </c:pt>
                <c:pt idx="205">
                  <c:v>6.5280220739219716</c:v>
                </c:pt>
                <c:pt idx="206">
                  <c:v>6.0929972621492112</c:v>
                </c:pt>
                <c:pt idx="207">
                  <c:v>5.4230148870636539</c:v>
                </c:pt>
                <c:pt idx="208">
                  <c:v>4.7525908624230002</c:v>
                </c:pt>
                <c:pt idx="209">
                  <c:v>5.5170862422997953</c:v>
                </c:pt>
                <c:pt idx="210">
                  <c:v>5.0957525667351113</c:v>
                </c:pt>
                <c:pt idx="211">
                  <c:v>7.6131550308008222</c:v>
                </c:pt>
                <c:pt idx="212">
                  <c:v>6.5849948665297733</c:v>
                </c:pt>
                <c:pt idx="213">
                  <c:v>8.8382908966461322</c:v>
                </c:pt>
                <c:pt idx="214">
                  <c:v>9.0591156741957573</c:v>
                </c:pt>
                <c:pt idx="215">
                  <c:v>6.0029007529089649</c:v>
                </c:pt>
                <c:pt idx="216">
                  <c:v>6.2921812114989732</c:v>
                </c:pt>
                <c:pt idx="217">
                  <c:v>6.3509206023271743</c:v>
                </c:pt>
                <c:pt idx="218">
                  <c:v>11.928071184120462</c:v>
                </c:pt>
                <c:pt idx="219">
                  <c:v>16.169673511293635</c:v>
                </c:pt>
                <c:pt idx="220">
                  <c:v>12.906766598220393</c:v>
                </c:pt>
                <c:pt idx="221">
                  <c:v>14.664531827515399</c:v>
                </c:pt>
                <c:pt idx="222">
                  <c:v>12.36265434633812</c:v>
                </c:pt>
                <c:pt idx="223">
                  <c:v>8.8294579055441478</c:v>
                </c:pt>
                <c:pt idx="224">
                  <c:v>9.8929500342231318</c:v>
                </c:pt>
                <c:pt idx="225">
                  <c:v>6.9467058521560574</c:v>
                </c:pt>
                <c:pt idx="226">
                  <c:v>7.122924024640656</c:v>
                </c:pt>
                <c:pt idx="227">
                  <c:v>6.9639301848049273</c:v>
                </c:pt>
                <c:pt idx="228">
                  <c:v>6.840709958932238</c:v>
                </c:pt>
                <c:pt idx="229">
                  <c:v>7.0911252566735117</c:v>
                </c:pt>
                <c:pt idx="230">
                  <c:v>6.104038501026694</c:v>
                </c:pt>
                <c:pt idx="231">
                  <c:v>7.3508151950718705</c:v>
                </c:pt>
                <c:pt idx="232">
                  <c:v>7.4320787132101307</c:v>
                </c:pt>
                <c:pt idx="233">
                  <c:v>10.60488911704312</c:v>
                </c:pt>
                <c:pt idx="234">
                  <c:v>8.7128624229979454</c:v>
                </c:pt>
                <c:pt idx="235">
                  <c:v>9.6085277207392199</c:v>
                </c:pt>
                <c:pt idx="236">
                  <c:v>7.7098762833675547</c:v>
                </c:pt>
                <c:pt idx="237">
                  <c:v>13.978208418891167</c:v>
                </c:pt>
                <c:pt idx="238">
                  <c:v>12.335272073921972</c:v>
                </c:pt>
                <c:pt idx="239">
                  <c:v>10.506842915811088</c:v>
                </c:pt>
                <c:pt idx="240">
                  <c:v>14.865924024640655</c:v>
                </c:pt>
                <c:pt idx="241">
                  <c:v>13.956125941136206</c:v>
                </c:pt>
                <c:pt idx="242">
                  <c:v>17.995452772073918</c:v>
                </c:pt>
                <c:pt idx="243">
                  <c:v>17.688064681724843</c:v>
                </c:pt>
                <c:pt idx="244">
                  <c:v>17.0096909650924</c:v>
                </c:pt>
                <c:pt idx="245">
                  <c:v>14.651282340862423</c:v>
                </c:pt>
                <c:pt idx="246">
                  <c:v>13.816564681724845</c:v>
                </c:pt>
                <c:pt idx="247">
                  <c:v>9.0414496919917866</c:v>
                </c:pt>
                <c:pt idx="248">
                  <c:v>7.670569472963721</c:v>
                </c:pt>
                <c:pt idx="249">
                  <c:v>8.1192854209445571</c:v>
                </c:pt>
                <c:pt idx="250">
                  <c:v>7.9987150924024633</c:v>
                </c:pt>
                <c:pt idx="251">
                  <c:v>10.020145106091716</c:v>
                </c:pt>
                <c:pt idx="252">
                  <c:v>10.184438740588638</c:v>
                </c:pt>
                <c:pt idx="253">
                  <c:v>10.841613278576318</c:v>
                </c:pt>
                <c:pt idx="254">
                  <c:v>11.16843394934976</c:v>
                </c:pt>
                <c:pt idx="255">
                  <c:v>11.625982888432581</c:v>
                </c:pt>
                <c:pt idx="256">
                  <c:v>17.966303901437371</c:v>
                </c:pt>
                <c:pt idx="257">
                  <c:v>11.954570157426419</c:v>
                </c:pt>
                <c:pt idx="258">
                  <c:v>12.134763175906912</c:v>
                </c:pt>
                <c:pt idx="259">
                  <c:v>12.526947980835041</c:v>
                </c:pt>
                <c:pt idx="260">
                  <c:v>12.535780971937028</c:v>
                </c:pt>
                <c:pt idx="261">
                  <c:v>12.175394934976042</c:v>
                </c:pt>
                <c:pt idx="262">
                  <c:v>11.712546201232032</c:v>
                </c:pt>
                <c:pt idx="263">
                  <c:v>11.624216290212182</c:v>
                </c:pt>
                <c:pt idx="264">
                  <c:v>11.544719370294317</c:v>
                </c:pt>
                <c:pt idx="265">
                  <c:v>11.991668720054756</c:v>
                </c:pt>
                <c:pt idx="266">
                  <c:v>11.724912388774813</c:v>
                </c:pt>
                <c:pt idx="267">
                  <c:v>11.926304585900064</c:v>
                </c:pt>
                <c:pt idx="268">
                  <c:v>12.99862970568104</c:v>
                </c:pt>
                <c:pt idx="269">
                  <c:v>12.931498973305951</c:v>
                </c:pt>
                <c:pt idx="270">
                  <c:v>13.079893223819299</c:v>
                </c:pt>
                <c:pt idx="271">
                  <c:v>13.000396303901434</c:v>
                </c:pt>
                <c:pt idx="272">
                  <c:v>13.035728268309375</c:v>
                </c:pt>
                <c:pt idx="273">
                  <c:v>13.371381930184805</c:v>
                </c:pt>
                <c:pt idx="274">
                  <c:v>12.776038329911017</c:v>
                </c:pt>
                <c:pt idx="275">
                  <c:v>13.298951403148523</c:v>
                </c:pt>
                <c:pt idx="276">
                  <c:v>13.300718001368923</c:v>
                </c:pt>
                <c:pt idx="277">
                  <c:v>13.222987679671457</c:v>
                </c:pt>
                <c:pt idx="278">
                  <c:v>13.141724161533197</c:v>
                </c:pt>
                <c:pt idx="279">
                  <c:v>12.776038329911017</c:v>
                </c:pt>
                <c:pt idx="280">
                  <c:v>12.309656399726213</c:v>
                </c:pt>
                <c:pt idx="281">
                  <c:v>12.143596167008896</c:v>
                </c:pt>
                <c:pt idx="282">
                  <c:v>12.272557837097878</c:v>
                </c:pt>
                <c:pt idx="283">
                  <c:v>10.72280954825462</c:v>
                </c:pt>
                <c:pt idx="284">
                  <c:v>10.840729979466118</c:v>
                </c:pt>
                <c:pt idx="285">
                  <c:v>13.366082135523614</c:v>
                </c:pt>
                <c:pt idx="286">
                  <c:v>13.16998973305955</c:v>
                </c:pt>
                <c:pt idx="287">
                  <c:v>11.756711156741957</c:v>
                </c:pt>
                <c:pt idx="288">
                  <c:v>9.4230349075975326</c:v>
                </c:pt>
                <c:pt idx="289">
                  <c:v>10.013962012320327</c:v>
                </c:pt>
                <c:pt idx="290">
                  <c:v>12.477483230663928</c:v>
                </c:pt>
                <c:pt idx="291">
                  <c:v>9.0520492813141651</c:v>
                </c:pt>
                <c:pt idx="292">
                  <c:v>8.5512186858316195</c:v>
                </c:pt>
                <c:pt idx="293">
                  <c:v>7.9125934291581093</c:v>
                </c:pt>
                <c:pt idx="294">
                  <c:v>9.7622217659137576</c:v>
                </c:pt>
                <c:pt idx="295">
                  <c:v>10.161472963723474</c:v>
                </c:pt>
                <c:pt idx="296">
                  <c:v>10.588989733059547</c:v>
                </c:pt>
                <c:pt idx="297">
                  <c:v>10.534225188227238</c:v>
                </c:pt>
                <c:pt idx="298">
                  <c:v>11.034172484599587</c:v>
                </c:pt>
                <c:pt idx="299">
                  <c:v>11.459922655715262</c:v>
                </c:pt>
                <c:pt idx="300">
                  <c:v>8.6002417864476381</c:v>
                </c:pt>
                <c:pt idx="301">
                  <c:v>8.6187910677618067</c:v>
                </c:pt>
                <c:pt idx="302">
                  <c:v>8.638665297741273</c:v>
                </c:pt>
                <c:pt idx="303">
                  <c:v>8.7526108829568798</c:v>
                </c:pt>
                <c:pt idx="304">
                  <c:v>8.8095836755646815</c:v>
                </c:pt>
                <c:pt idx="305">
                  <c:v>10.99354072553046</c:v>
                </c:pt>
                <c:pt idx="306">
                  <c:v>7.8132222792607786</c:v>
                </c:pt>
                <c:pt idx="307">
                  <c:v>7.6144799794661182</c:v>
                </c:pt>
                <c:pt idx="308">
                  <c:v>9.8682176591375761</c:v>
                </c:pt>
                <c:pt idx="309">
                  <c:v>9.8593846680355917</c:v>
                </c:pt>
                <c:pt idx="310">
                  <c:v>9.3294052019164955</c:v>
                </c:pt>
                <c:pt idx="311">
                  <c:v>9.2092765229295015</c:v>
                </c:pt>
                <c:pt idx="312">
                  <c:v>7.0937751540041063</c:v>
                </c:pt>
                <c:pt idx="313">
                  <c:v>8.3856001026694038</c:v>
                </c:pt>
                <c:pt idx="314">
                  <c:v>9.1951437371663225</c:v>
                </c:pt>
                <c:pt idx="315">
                  <c:v>9.7688465092402428</c:v>
                </c:pt>
                <c:pt idx="316">
                  <c:v>12.889100616016426</c:v>
                </c:pt>
                <c:pt idx="317">
                  <c:v>9.7595718685831621</c:v>
                </c:pt>
                <c:pt idx="318">
                  <c:v>11.069504449007525</c:v>
                </c:pt>
                <c:pt idx="319">
                  <c:v>10.253336071184121</c:v>
                </c:pt>
                <c:pt idx="320">
                  <c:v>7.4647607802874747</c:v>
                </c:pt>
                <c:pt idx="321">
                  <c:v>7.4117628336755628</c:v>
                </c:pt>
                <c:pt idx="322">
                  <c:v>7.4541611909650927</c:v>
                </c:pt>
                <c:pt idx="323">
                  <c:v>7.5641319301848053</c:v>
                </c:pt>
                <c:pt idx="324">
                  <c:v>7.5628069815195058</c:v>
                </c:pt>
                <c:pt idx="325">
                  <c:v>7.5124589322381929</c:v>
                </c:pt>
                <c:pt idx="326">
                  <c:v>7.2938424024640636</c:v>
                </c:pt>
                <c:pt idx="327">
                  <c:v>9.2004435318275117</c:v>
                </c:pt>
                <c:pt idx="328">
                  <c:v>9.7286563997262174</c:v>
                </c:pt>
                <c:pt idx="329">
                  <c:v>9.7781211498973306</c:v>
                </c:pt>
                <c:pt idx="330">
                  <c:v>9.4513004791238853</c:v>
                </c:pt>
                <c:pt idx="331">
                  <c:v>9.5254976043805595</c:v>
                </c:pt>
                <c:pt idx="332">
                  <c:v>9.1191800136892542</c:v>
                </c:pt>
                <c:pt idx="333">
                  <c:v>8.9071882272416119</c:v>
                </c:pt>
                <c:pt idx="334">
                  <c:v>8.8082587268993819</c:v>
                </c:pt>
                <c:pt idx="335">
                  <c:v>8.543268993839833</c:v>
                </c:pt>
                <c:pt idx="336">
                  <c:v>8.9389869952087615</c:v>
                </c:pt>
                <c:pt idx="337">
                  <c:v>9.1969103353867201</c:v>
                </c:pt>
                <c:pt idx="338">
                  <c:v>9.0608822724161531</c:v>
                </c:pt>
                <c:pt idx="339">
                  <c:v>9.2852402464065698</c:v>
                </c:pt>
                <c:pt idx="340">
                  <c:v>11.452856262833672</c:v>
                </c:pt>
                <c:pt idx="341">
                  <c:v>11.020922997946613</c:v>
                </c:pt>
                <c:pt idx="342">
                  <c:v>10.187971937029429</c:v>
                </c:pt>
                <c:pt idx="343">
                  <c:v>7.2408444558521552</c:v>
                </c:pt>
                <c:pt idx="344">
                  <c:v>7.3521401437371665</c:v>
                </c:pt>
                <c:pt idx="345">
                  <c:v>10.237878336755648</c:v>
                </c:pt>
                <c:pt idx="346">
                  <c:v>19.411822895277201</c:v>
                </c:pt>
                <c:pt idx="347">
                  <c:v>12.271674537987678</c:v>
                </c:pt>
                <c:pt idx="348">
                  <c:v>13.34488295687885</c:v>
                </c:pt>
                <c:pt idx="349">
                  <c:v>7.793348049281315</c:v>
                </c:pt>
                <c:pt idx="350">
                  <c:v>7.4568110882956873</c:v>
                </c:pt>
                <c:pt idx="351">
                  <c:v>7.529683264887062</c:v>
                </c:pt>
                <c:pt idx="352">
                  <c:v>7.0765508213552373</c:v>
                </c:pt>
                <c:pt idx="353">
                  <c:v>8.4173988706365499</c:v>
                </c:pt>
                <c:pt idx="354">
                  <c:v>10.557190965092403</c:v>
                </c:pt>
                <c:pt idx="355">
                  <c:v>8.6081914784394247</c:v>
                </c:pt>
                <c:pt idx="356">
                  <c:v>9.3170390143737158</c:v>
                </c:pt>
                <c:pt idx="357">
                  <c:v>7.496559548254619</c:v>
                </c:pt>
                <c:pt idx="358">
                  <c:v>7.0248778234086249</c:v>
                </c:pt>
                <c:pt idx="359">
                  <c:v>7.5734065708418861</c:v>
                </c:pt>
                <c:pt idx="360">
                  <c:v>7.3812890143737162</c:v>
                </c:pt>
                <c:pt idx="361">
                  <c:v>7.2938424024640636</c:v>
                </c:pt>
                <c:pt idx="362">
                  <c:v>7.9390924024640661</c:v>
                </c:pt>
                <c:pt idx="363">
                  <c:v>7.6780775154004104</c:v>
                </c:pt>
                <c:pt idx="364">
                  <c:v>8.1047109856262836</c:v>
                </c:pt>
                <c:pt idx="365">
                  <c:v>19.976251026694047</c:v>
                </c:pt>
                <c:pt idx="366">
                  <c:v>12.601586755646816</c:v>
                </c:pt>
                <c:pt idx="367">
                  <c:v>11.588884325804242</c:v>
                </c:pt>
                <c:pt idx="368">
                  <c:v>10.05238552361396</c:v>
                </c:pt>
                <c:pt idx="369">
                  <c:v>12.971247433264883</c:v>
                </c:pt>
                <c:pt idx="370">
                  <c:v>11.754944558521558</c:v>
                </c:pt>
                <c:pt idx="371">
                  <c:v>8.3286273100616022</c:v>
                </c:pt>
                <c:pt idx="372">
                  <c:v>7.777448665297741</c:v>
                </c:pt>
                <c:pt idx="373">
                  <c:v>7.6953018480492794</c:v>
                </c:pt>
                <c:pt idx="374">
                  <c:v>7.2328947638603687</c:v>
                </c:pt>
                <c:pt idx="375">
                  <c:v>7.5813562628336744</c:v>
                </c:pt>
                <c:pt idx="376">
                  <c:v>7.6277294661190975</c:v>
                </c:pt>
                <c:pt idx="377">
                  <c:v>7.2183203285420943</c:v>
                </c:pt>
                <c:pt idx="378">
                  <c:v>10.414096509240245</c:v>
                </c:pt>
                <c:pt idx="379">
                  <c:v>9.2044183778234085</c:v>
                </c:pt>
                <c:pt idx="380">
                  <c:v>10.578390143737163</c:v>
                </c:pt>
                <c:pt idx="381">
                  <c:v>8.2345559548254634</c:v>
                </c:pt>
                <c:pt idx="382">
                  <c:v>7.8357464065708413</c:v>
                </c:pt>
                <c:pt idx="383">
                  <c:v>9.6694753593429148</c:v>
                </c:pt>
                <c:pt idx="384">
                  <c:v>8.2239563655030778</c:v>
                </c:pt>
                <c:pt idx="385">
                  <c:v>9.6257520533880889</c:v>
                </c:pt>
                <c:pt idx="386">
                  <c:v>8.3326021560574954</c:v>
                </c:pt>
                <c:pt idx="387">
                  <c:v>7.5270333675564673</c:v>
                </c:pt>
                <c:pt idx="388">
                  <c:v>7.2275949691991768</c:v>
                </c:pt>
                <c:pt idx="389">
                  <c:v>7.5469075975359354</c:v>
                </c:pt>
                <c:pt idx="390">
                  <c:v>7.1957962012320325</c:v>
                </c:pt>
                <c:pt idx="391">
                  <c:v>7.133523613963038</c:v>
                </c:pt>
                <c:pt idx="392">
                  <c:v>6.877808521560576</c:v>
                </c:pt>
                <c:pt idx="393">
                  <c:v>6.9175569815195068</c:v>
                </c:pt>
                <c:pt idx="394">
                  <c:v>6.9453809034907588</c:v>
                </c:pt>
                <c:pt idx="395">
                  <c:v>7.0407772073921953</c:v>
                </c:pt>
                <c:pt idx="396">
                  <c:v>7.0964250513347009</c:v>
                </c:pt>
                <c:pt idx="397">
                  <c:v>7.0487268993839836</c:v>
                </c:pt>
                <c:pt idx="398">
                  <c:v>7.0288526694045146</c:v>
                </c:pt>
                <c:pt idx="399">
                  <c:v>7.1759219712525644</c:v>
                </c:pt>
                <c:pt idx="400">
                  <c:v>7.0527017453798759</c:v>
                </c:pt>
                <c:pt idx="401">
                  <c:v>7.1388234086242308</c:v>
                </c:pt>
                <c:pt idx="402">
                  <c:v>7.0487268993839836</c:v>
                </c:pt>
                <c:pt idx="403">
                  <c:v>7.1043747433264883</c:v>
                </c:pt>
                <c:pt idx="404">
                  <c:v>7.1520728952772066</c:v>
                </c:pt>
                <c:pt idx="405">
                  <c:v>7.3375657084188921</c:v>
                </c:pt>
                <c:pt idx="406">
                  <c:v>7.3044419917864492</c:v>
                </c:pt>
                <c:pt idx="407">
                  <c:v>7.133523613963038</c:v>
                </c:pt>
                <c:pt idx="408">
                  <c:v>7.0407772073921953</c:v>
                </c:pt>
                <c:pt idx="409">
                  <c:v>6.9652551334702268</c:v>
                </c:pt>
                <c:pt idx="410">
                  <c:v>6.9308064681724826</c:v>
                </c:pt>
                <c:pt idx="411">
                  <c:v>7.0447520533880894</c:v>
                </c:pt>
                <c:pt idx="412">
                  <c:v>7.0129532854209451</c:v>
                </c:pt>
                <c:pt idx="413">
                  <c:v>7.2156704312114988</c:v>
                </c:pt>
                <c:pt idx="414">
                  <c:v>6.9838044147843945</c:v>
                </c:pt>
                <c:pt idx="415">
                  <c:v>7.1255739219712515</c:v>
                </c:pt>
                <c:pt idx="416">
                  <c:v>7.0089784394250509</c:v>
                </c:pt>
                <c:pt idx="417">
                  <c:v>7.2434943531827507</c:v>
                </c:pt>
                <c:pt idx="418">
                  <c:v>7.3693644763860364</c:v>
                </c:pt>
                <c:pt idx="419">
                  <c:v>7.4356119096509232</c:v>
                </c:pt>
                <c:pt idx="420">
                  <c:v>7.2673434291581112</c:v>
                </c:pt>
                <c:pt idx="421">
                  <c:v>7.3031170431211496</c:v>
                </c:pt>
                <c:pt idx="422">
                  <c:v>7.2249450718685813</c:v>
                </c:pt>
                <c:pt idx="423">
                  <c:v>7.1242489733059555</c:v>
                </c:pt>
                <c:pt idx="424">
                  <c:v>7.3415405544147818</c:v>
                </c:pt>
                <c:pt idx="425">
                  <c:v>7.4819851129363428</c:v>
                </c:pt>
                <c:pt idx="426">
                  <c:v>7.4727104722792612</c:v>
                </c:pt>
                <c:pt idx="427">
                  <c:v>7.3839389117043108</c:v>
                </c:pt>
                <c:pt idx="428">
                  <c:v>7.3600898357289504</c:v>
                </c:pt>
                <c:pt idx="429">
                  <c:v>7.599905544147842</c:v>
                </c:pt>
                <c:pt idx="430">
                  <c:v>7.9377674537987666</c:v>
                </c:pt>
                <c:pt idx="431">
                  <c:v>8.2093819301848026</c:v>
                </c:pt>
                <c:pt idx="432">
                  <c:v>7.940417351129363</c:v>
                </c:pt>
                <c:pt idx="433">
                  <c:v>8.0954363449691975</c:v>
                </c:pt>
                <c:pt idx="434">
                  <c:v>7.7880482546201231</c:v>
                </c:pt>
                <c:pt idx="435">
                  <c:v>7.7019265913757682</c:v>
                </c:pt>
                <c:pt idx="436">
                  <c:v>7.766849075975359</c:v>
                </c:pt>
                <c:pt idx="437">
                  <c:v>7.7324004106776165</c:v>
                </c:pt>
                <c:pt idx="438">
                  <c:v>7.7959979466119096</c:v>
                </c:pt>
                <c:pt idx="439">
                  <c:v>7.6582032854209423</c:v>
                </c:pt>
                <c:pt idx="440">
                  <c:v>7.6926519507186848</c:v>
                </c:pt>
                <c:pt idx="441">
                  <c:v>7.6886771047227924</c:v>
                </c:pt>
                <c:pt idx="442">
                  <c:v>8.6214409650924004</c:v>
                </c:pt>
                <c:pt idx="443">
                  <c:v>8.0967612936344953</c:v>
                </c:pt>
                <c:pt idx="444">
                  <c:v>7.8648952772073901</c:v>
                </c:pt>
                <c:pt idx="445">
                  <c:v>7.7244507186858309</c:v>
                </c:pt>
                <c:pt idx="446">
                  <c:v>7.8569455852156045</c:v>
                </c:pt>
                <c:pt idx="447">
                  <c:v>7.9351175564681711</c:v>
                </c:pt>
                <c:pt idx="448">
                  <c:v>8.0371386036960981</c:v>
                </c:pt>
                <c:pt idx="449">
                  <c:v>7.9576416837782347</c:v>
                </c:pt>
                <c:pt idx="450">
                  <c:v>7.9271678644763837</c:v>
                </c:pt>
                <c:pt idx="451">
                  <c:v>7.7708239219712532</c:v>
                </c:pt>
                <c:pt idx="452">
                  <c:v>7.8118973305954835</c:v>
                </c:pt>
                <c:pt idx="453">
                  <c:v>7.8264717659137579</c:v>
                </c:pt>
                <c:pt idx="454">
                  <c:v>8.0596627310061599</c:v>
                </c:pt>
                <c:pt idx="455">
                  <c:v>8.1550590349075964</c:v>
                </c:pt>
                <c:pt idx="456">
                  <c:v>7.88211960985626</c:v>
                </c:pt>
                <c:pt idx="457">
                  <c:v>7.8887443531827524</c:v>
                </c:pt>
                <c:pt idx="458">
                  <c:v>7.8330965092402458</c:v>
                </c:pt>
                <c:pt idx="459">
                  <c:v>8.4836463039014376</c:v>
                </c:pt>
                <c:pt idx="460">
                  <c:v>8.3697007186858308</c:v>
                </c:pt>
                <c:pt idx="461">
                  <c:v>8.1789081108829578</c:v>
                </c:pt>
                <c:pt idx="462">
                  <c:v>8.2239563655030778</c:v>
                </c:pt>
                <c:pt idx="463">
                  <c:v>8.2160066735112931</c:v>
                </c:pt>
                <c:pt idx="464">
                  <c:v>8.1616837782340852</c:v>
                </c:pt>
                <c:pt idx="465">
                  <c:v>8.2981534907597521</c:v>
                </c:pt>
                <c:pt idx="466">
                  <c:v>8.4664219712525686</c:v>
                </c:pt>
                <c:pt idx="467">
                  <c:v>8.4770215605749488</c:v>
                </c:pt>
                <c:pt idx="468">
                  <c:v>8.3259774127310067</c:v>
                </c:pt>
                <c:pt idx="469">
                  <c:v>8.4425728952772072</c:v>
                </c:pt>
                <c:pt idx="470">
                  <c:v>8.5048454825461999</c:v>
                </c:pt>
                <c:pt idx="471">
                  <c:v>8.9023300821355225</c:v>
                </c:pt>
                <c:pt idx="472">
                  <c:v>8.6625143737166308</c:v>
                </c:pt>
                <c:pt idx="473">
                  <c:v>8.3047782340862391</c:v>
                </c:pt>
                <c:pt idx="474">
                  <c:v>8.4399229979466117</c:v>
                </c:pt>
                <c:pt idx="475">
                  <c:v>8.4743716632443515</c:v>
                </c:pt>
                <c:pt idx="476">
                  <c:v>8.465097022587269</c:v>
                </c:pt>
                <c:pt idx="477">
                  <c:v>8.5048454825461999</c:v>
                </c:pt>
                <c:pt idx="478">
                  <c:v>9.201768480492813</c:v>
                </c:pt>
                <c:pt idx="479">
                  <c:v>23.487364989733059</c:v>
                </c:pt>
                <c:pt idx="480">
                  <c:v>15.623794661190965</c:v>
                </c:pt>
                <c:pt idx="481">
                  <c:v>11.129568788501023</c:v>
                </c:pt>
                <c:pt idx="482">
                  <c:v>8.9818270020533859</c:v>
                </c:pt>
                <c:pt idx="483">
                  <c:v>8.8864306981519476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EC-4DFE-9172-0F4953C416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7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57C'!$AJ$14:$AJ$817</c:f>
              <c:numCache>
                <c:formatCode>0</c:formatCode>
                <c:ptCount val="804"/>
                <c:pt idx="70">
                  <c:v>38.42518806516474</c:v>
                </c:pt>
                <c:pt idx="71">
                  <c:v>36.273927737570979</c:v>
                </c:pt>
                <c:pt idx="200">
                  <c:v>33.841549152036123</c:v>
                </c:pt>
                <c:pt idx="201">
                  <c:v>33.631877672423187</c:v>
                </c:pt>
                <c:pt idx="202">
                  <c:v>32.519963567099239</c:v>
                </c:pt>
                <c:pt idx="203">
                  <c:v>31</c:v>
                </c:pt>
                <c:pt idx="204">
                  <c:v>31</c:v>
                </c:pt>
                <c:pt idx="213">
                  <c:v>31</c:v>
                </c:pt>
                <c:pt idx="214">
                  <c:v>31</c:v>
                </c:pt>
                <c:pt idx="215">
                  <c:v>31</c:v>
                </c:pt>
                <c:pt idx="219">
                  <c:v>34.174626218008186</c:v>
                </c:pt>
                <c:pt idx="220">
                  <c:v>32.623178004486867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BB-4F6B-973B-E23880F756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7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57C'!$AE$14:$AE$817</c:f>
              <c:numCache>
                <c:formatCode>0</c:formatCode>
                <c:ptCount val="804"/>
                <c:pt idx="0">
                  <c:v>36.833572895277264</c:v>
                </c:pt>
                <c:pt idx="1">
                  <c:v>49.553080082135423</c:v>
                </c:pt>
                <c:pt idx="2">
                  <c:v>135.93973305954813</c:v>
                </c:pt>
                <c:pt idx="3">
                  <c:v>132.22987679671442</c:v>
                </c:pt>
                <c:pt idx="4">
                  <c:v>179.39804928131412</c:v>
                </c:pt>
                <c:pt idx="5">
                  <c:v>429.28336755646785</c:v>
                </c:pt>
                <c:pt idx="6">
                  <c:v>329.91221765913724</c:v>
                </c:pt>
                <c:pt idx="7">
                  <c:v>386.62002053388062</c:v>
                </c:pt>
                <c:pt idx="8">
                  <c:v>300.49835728952741</c:v>
                </c:pt>
                <c:pt idx="9">
                  <c:v>279.29917864476363</c:v>
                </c:pt>
                <c:pt idx="10">
                  <c:v>245.91047227926066</c:v>
                </c:pt>
                <c:pt idx="11">
                  <c:v>247.50041067761805</c:v>
                </c:pt>
                <c:pt idx="12">
                  <c:v>233.72094455852144</c:v>
                </c:pt>
                <c:pt idx="13">
                  <c:v>210.13685831622155</c:v>
                </c:pt>
                <c:pt idx="14">
                  <c:v>209.07689938398343</c:v>
                </c:pt>
                <c:pt idx="15">
                  <c:v>218.61652977412714</c:v>
                </c:pt>
                <c:pt idx="16">
                  <c:v>204.83706365503082</c:v>
                </c:pt>
                <c:pt idx="17">
                  <c:v>183.37289527720722</c:v>
                </c:pt>
                <c:pt idx="18">
                  <c:v>180.19301848049281</c:v>
                </c:pt>
                <c:pt idx="19">
                  <c:v>143.35944558521552</c:v>
                </c:pt>
                <c:pt idx="20">
                  <c:v>581.91745379876807</c:v>
                </c:pt>
                <c:pt idx="21">
                  <c:v>326.2023613963035</c:v>
                </c:pt>
                <c:pt idx="22">
                  <c:v>193.44250513347026</c:v>
                </c:pt>
                <c:pt idx="23">
                  <c:v>145.21437371663239</c:v>
                </c:pt>
                <c:pt idx="24">
                  <c:v>154.75400410677611</c:v>
                </c:pt>
                <c:pt idx="25">
                  <c:v>249.35533880903489</c:v>
                </c:pt>
                <c:pt idx="26">
                  <c:v>237.69579055441491</c:v>
                </c:pt>
                <c:pt idx="27">
                  <c:v>233.45595482546202</c:v>
                </c:pt>
                <c:pt idx="28">
                  <c:v>289.10379876796713</c:v>
                </c:pt>
                <c:pt idx="29">
                  <c:v>236.63583162217637</c:v>
                </c:pt>
                <c:pt idx="30">
                  <c:v>357.47114989733058</c:v>
                </c:pt>
                <c:pt idx="31">
                  <c:v>359.85605749486672</c:v>
                </c:pt>
                <c:pt idx="32">
                  <c:v>186.55277207392209</c:v>
                </c:pt>
                <c:pt idx="33">
                  <c:v>234.25092402464071</c:v>
                </c:pt>
                <c:pt idx="34">
                  <c:v>188.14271047227911</c:v>
                </c:pt>
                <c:pt idx="35">
                  <c:v>189.46765913757707</c:v>
                </c:pt>
                <c:pt idx="36">
                  <c:v>256.24507186858347</c:v>
                </c:pt>
                <c:pt idx="37">
                  <c:v>140.70954825461999</c:v>
                </c:pt>
                <c:pt idx="38">
                  <c:v>146.27433264887057</c:v>
                </c:pt>
                <c:pt idx="39">
                  <c:v>141.50451745379871</c:v>
                </c:pt>
                <c:pt idx="40">
                  <c:v>211.19681724846009</c:v>
                </c:pt>
                <c:pt idx="41">
                  <c:v>151.83911704312109</c:v>
                </c:pt>
                <c:pt idx="42">
                  <c:v>137.79466119096497</c:v>
                </c:pt>
                <c:pt idx="43">
                  <c:v>131.16991786447628</c:v>
                </c:pt>
                <c:pt idx="44">
                  <c:v>151.83911704312109</c:v>
                </c:pt>
                <c:pt idx="45">
                  <c:v>417.09383983572906</c:v>
                </c:pt>
                <c:pt idx="46">
                  <c:v>147.33429158110869</c:v>
                </c:pt>
                <c:pt idx="47">
                  <c:v>149.45420944558538</c:v>
                </c:pt>
                <c:pt idx="48">
                  <c:v>146.80431211498981</c:v>
                </c:pt>
                <c:pt idx="49">
                  <c:v>133.28983572895257</c:v>
                </c:pt>
                <c:pt idx="50">
                  <c:v>123.22022587268998</c:v>
                </c:pt>
                <c:pt idx="51">
                  <c:v>110.76570841889125</c:v>
                </c:pt>
                <c:pt idx="52">
                  <c:v>107.32084188911696</c:v>
                </c:pt>
                <c:pt idx="53">
                  <c:v>110.23572895277198</c:v>
                </c:pt>
                <c:pt idx="54">
                  <c:v>114.21057494866514</c:v>
                </c:pt>
                <c:pt idx="55">
                  <c:v>134.08480492813126</c:v>
                </c:pt>
                <c:pt idx="56">
                  <c:v>141.50451745379871</c:v>
                </c:pt>
                <c:pt idx="57">
                  <c:v>150.51416837782352</c:v>
                </c:pt>
                <c:pt idx="58">
                  <c:v>142.03449691991796</c:v>
                </c:pt>
                <c:pt idx="59">
                  <c:v>135.14476386036944</c:v>
                </c:pt>
                <c:pt idx="60">
                  <c:v>138.85462012320312</c:v>
                </c:pt>
                <c:pt idx="61">
                  <c:v>151.0441478439424</c:v>
                </c:pt>
                <c:pt idx="62">
                  <c:v>147.86427104722799</c:v>
                </c:pt>
                <c:pt idx="63">
                  <c:v>139.38459958932239</c:v>
                </c:pt>
                <c:pt idx="64">
                  <c:v>157.13891170431222</c:v>
                </c:pt>
                <c:pt idx="65">
                  <c:v>242.9955852156057</c:v>
                </c:pt>
                <c:pt idx="66">
                  <c:v>188.9376796714578</c:v>
                </c:pt>
                <c:pt idx="67">
                  <c:v>164.29363449691979</c:v>
                </c:pt>
                <c:pt idx="68">
                  <c:v>136.46971252566738</c:v>
                </c:pt>
                <c:pt idx="69">
                  <c:v>728.19178644763849</c:v>
                </c:pt>
                <c:pt idx="72">
                  <c:v>934.88377823408644</c:v>
                </c:pt>
                <c:pt idx="73">
                  <c:v>1704.1489733059545</c:v>
                </c:pt>
                <c:pt idx="74">
                  <c:v>1792.6555441478438</c:v>
                </c:pt>
                <c:pt idx="75">
                  <c:v>1700.7041067761802</c:v>
                </c:pt>
                <c:pt idx="76">
                  <c:v>1068.7035934291582</c:v>
                </c:pt>
                <c:pt idx="77">
                  <c:v>656.37956878850059</c:v>
                </c:pt>
                <c:pt idx="78">
                  <c:v>312.95287474332611</c:v>
                </c:pt>
                <c:pt idx="79">
                  <c:v>262.07484599589344</c:v>
                </c:pt>
                <c:pt idx="80">
                  <c:v>253.86016427104738</c:v>
                </c:pt>
                <c:pt idx="81">
                  <c:v>243.7905544147844</c:v>
                </c:pt>
                <c:pt idx="82">
                  <c:v>197.41735112936337</c:v>
                </c:pt>
                <c:pt idx="83">
                  <c:v>180.72299794661171</c:v>
                </c:pt>
                <c:pt idx="84">
                  <c:v>186.02279260780281</c:v>
                </c:pt>
                <c:pt idx="85">
                  <c:v>191.85256673511282</c:v>
                </c:pt>
                <c:pt idx="86">
                  <c:v>162.70369609856243</c:v>
                </c:pt>
                <c:pt idx="87">
                  <c:v>188.14271047227911</c:v>
                </c:pt>
                <c:pt idx="88">
                  <c:v>302.61827515400375</c:v>
                </c:pt>
                <c:pt idx="89">
                  <c:v>426.63347022587266</c:v>
                </c:pt>
                <c:pt idx="90">
                  <c:v>321.16755646817222</c:v>
                </c:pt>
                <c:pt idx="91">
                  <c:v>228.68613963039007</c:v>
                </c:pt>
                <c:pt idx="92">
                  <c:v>214.11170431211508</c:v>
                </c:pt>
                <c:pt idx="93">
                  <c:v>205.63203285420951</c:v>
                </c:pt>
                <c:pt idx="94">
                  <c:v>215.43665297741268</c:v>
                </c:pt>
                <c:pt idx="95">
                  <c:v>236.90082135523622</c:v>
                </c:pt>
                <c:pt idx="96">
                  <c:v>233.19096509240254</c:v>
                </c:pt>
                <c:pt idx="97">
                  <c:v>183.1079055441478</c:v>
                </c:pt>
                <c:pt idx="98">
                  <c:v>208.28193018480505</c:v>
                </c:pt>
                <c:pt idx="99">
                  <c:v>194.76745379876783</c:v>
                </c:pt>
                <c:pt idx="100">
                  <c:v>218.08655030800824</c:v>
                </c:pt>
                <c:pt idx="101">
                  <c:v>200.0672484599589</c:v>
                </c:pt>
                <c:pt idx="102">
                  <c:v>201.92217659137583</c:v>
                </c:pt>
                <c:pt idx="103">
                  <c:v>204.57207392197137</c:v>
                </c:pt>
                <c:pt idx="104">
                  <c:v>208.54691991786453</c:v>
                </c:pt>
                <c:pt idx="105">
                  <c:v>221.5314168377825</c:v>
                </c:pt>
                <c:pt idx="106">
                  <c:v>227.09620123203268</c:v>
                </c:pt>
                <c:pt idx="107">
                  <c:v>213.58172484599578</c:v>
                </c:pt>
                <c:pt idx="108">
                  <c:v>212.78675564681708</c:v>
                </c:pt>
                <c:pt idx="109">
                  <c:v>210.13685831622155</c:v>
                </c:pt>
                <c:pt idx="110">
                  <c:v>217.55657084188903</c:v>
                </c:pt>
                <c:pt idx="111">
                  <c:v>213.58172484599578</c:v>
                </c:pt>
                <c:pt idx="112">
                  <c:v>220.47145790554396</c:v>
                </c:pt>
                <c:pt idx="113">
                  <c:v>342.10174537987689</c:v>
                </c:pt>
                <c:pt idx="114">
                  <c:v>287.24887063655001</c:v>
                </c:pt>
                <c:pt idx="115">
                  <c:v>255.18511293634492</c:v>
                </c:pt>
                <c:pt idx="116">
                  <c:v>229.74609856262822</c:v>
                </c:pt>
                <c:pt idx="117">
                  <c:v>227.89117043121138</c:v>
                </c:pt>
                <c:pt idx="118">
                  <c:v>226.03624229979454</c:v>
                </c:pt>
                <c:pt idx="119">
                  <c:v>220.47145790554396</c:v>
                </c:pt>
                <c:pt idx="120">
                  <c:v>226.30123203285433</c:v>
                </c:pt>
                <c:pt idx="121">
                  <c:v>222.32638603696083</c:v>
                </c:pt>
                <c:pt idx="122">
                  <c:v>219.67648870636563</c:v>
                </c:pt>
                <c:pt idx="123">
                  <c:v>214.90667351129377</c:v>
                </c:pt>
                <c:pt idx="124">
                  <c:v>224.71129363449691</c:v>
                </c:pt>
                <c:pt idx="125">
                  <c:v>220.47145790554396</c:v>
                </c:pt>
                <c:pt idx="126">
                  <c:v>228.95112936344952</c:v>
                </c:pt>
                <c:pt idx="127">
                  <c:v>238.75574948665309</c:v>
                </c:pt>
                <c:pt idx="128">
                  <c:v>244.32053388090361</c:v>
                </c:pt>
                <c:pt idx="129">
                  <c:v>252.00523613963009</c:v>
                </c:pt>
                <c:pt idx="130">
                  <c:v>252.53521560574973</c:v>
                </c:pt>
                <c:pt idx="131">
                  <c:v>251.21026694045145</c:v>
                </c:pt>
                <c:pt idx="132">
                  <c:v>246.97043121149881</c:v>
                </c:pt>
                <c:pt idx="133">
                  <c:v>245.11550308008196</c:v>
                </c:pt>
                <c:pt idx="134">
                  <c:v>236.10585215605752</c:v>
                </c:pt>
                <c:pt idx="135">
                  <c:v>224.97628336755639</c:v>
                </c:pt>
                <c:pt idx="136">
                  <c:v>242.9955852156057</c:v>
                </c:pt>
                <c:pt idx="137">
                  <c:v>261.27987679671475</c:v>
                </c:pt>
                <c:pt idx="138">
                  <c:v>266.04969199178629</c:v>
                </c:pt>
                <c:pt idx="139">
                  <c:v>272.93942505133475</c:v>
                </c:pt>
                <c:pt idx="140">
                  <c:v>268.96457905544128</c:v>
                </c:pt>
                <c:pt idx="141">
                  <c:v>272.14445585215606</c:v>
                </c:pt>
                <c:pt idx="142">
                  <c:v>268.43459958932237</c:v>
                </c:pt>
                <c:pt idx="143">
                  <c:v>278.23921971252588</c:v>
                </c:pt>
                <c:pt idx="144">
                  <c:v>283.27402464065722</c:v>
                </c:pt>
                <c:pt idx="145">
                  <c:v>279.29917864476363</c:v>
                </c:pt>
                <c:pt idx="146">
                  <c:v>282.47905544147847</c:v>
                </c:pt>
                <c:pt idx="147">
                  <c:v>284.33398357289497</c:v>
                </c:pt>
                <c:pt idx="148">
                  <c:v>283.80400410677612</c:v>
                </c:pt>
                <c:pt idx="149">
                  <c:v>289.36878850102698</c:v>
                </c:pt>
                <c:pt idx="150">
                  <c:v>285.6589322381933</c:v>
                </c:pt>
                <c:pt idx="151">
                  <c:v>286.45390143737131</c:v>
                </c:pt>
                <c:pt idx="152">
                  <c:v>285.12895277207366</c:v>
                </c:pt>
                <c:pt idx="153">
                  <c:v>288.57381930184829</c:v>
                </c:pt>
                <c:pt idx="154">
                  <c:v>288.30882956878844</c:v>
                </c:pt>
                <c:pt idx="155">
                  <c:v>284.06899383983591</c:v>
                </c:pt>
                <c:pt idx="156">
                  <c:v>287.24887063655001</c:v>
                </c:pt>
                <c:pt idx="157">
                  <c:v>299.96837782340856</c:v>
                </c:pt>
                <c:pt idx="158">
                  <c:v>301.82330595482574</c:v>
                </c:pt>
                <c:pt idx="159">
                  <c:v>296.52351129363467</c:v>
                </c:pt>
                <c:pt idx="160">
                  <c:v>293.34363449691983</c:v>
                </c:pt>
                <c:pt idx="161">
                  <c:v>329.64722792607819</c:v>
                </c:pt>
                <c:pt idx="162">
                  <c:v>620.34096509240203</c:v>
                </c:pt>
                <c:pt idx="163">
                  <c:v>783.04466119096492</c:v>
                </c:pt>
                <c:pt idx="164">
                  <c:v>813.25349075975328</c:v>
                </c:pt>
                <c:pt idx="165">
                  <c:v>742.23624229979487</c:v>
                </c:pt>
                <c:pt idx="166">
                  <c:v>859.62669404517442</c:v>
                </c:pt>
                <c:pt idx="167">
                  <c:v>892.22043121149909</c:v>
                </c:pt>
                <c:pt idx="168">
                  <c:v>866.51642710472277</c:v>
                </c:pt>
                <c:pt idx="169">
                  <c:v>853.00195071868563</c:v>
                </c:pt>
                <c:pt idx="170">
                  <c:v>966.15256673511283</c:v>
                </c:pt>
                <c:pt idx="171">
                  <c:v>1252.3414784394249</c:v>
                </c:pt>
                <c:pt idx="172">
                  <c:v>1950.3244353182752</c:v>
                </c:pt>
                <c:pt idx="173">
                  <c:v>1652.2109856262828</c:v>
                </c:pt>
                <c:pt idx="174">
                  <c:v>1700.4391170431213</c:v>
                </c:pt>
                <c:pt idx="175">
                  <c:v>1654.5958932238191</c:v>
                </c:pt>
                <c:pt idx="176">
                  <c:v>1625.447022587269</c:v>
                </c:pt>
                <c:pt idx="177">
                  <c:v>1500.1068788501025</c:v>
                </c:pt>
                <c:pt idx="178">
                  <c:v>1258.4362422997947</c:v>
                </c:pt>
                <c:pt idx="179">
                  <c:v>935.94373716632401</c:v>
                </c:pt>
                <c:pt idx="180">
                  <c:v>645.51498973305934</c:v>
                </c:pt>
                <c:pt idx="181">
                  <c:v>413.11899383983547</c:v>
                </c:pt>
                <c:pt idx="182">
                  <c:v>480.95636550308001</c:v>
                </c:pt>
                <c:pt idx="183">
                  <c:v>365.68583162217675</c:v>
                </c:pt>
                <c:pt idx="184">
                  <c:v>447.03767967145779</c:v>
                </c:pt>
                <c:pt idx="185">
                  <c:v>780.65975359342883</c:v>
                </c:pt>
                <c:pt idx="186">
                  <c:v>1305.3394250513343</c:v>
                </c:pt>
                <c:pt idx="187">
                  <c:v>1537.7354209445584</c:v>
                </c:pt>
                <c:pt idx="188">
                  <c:v>2171.0608829568787</c:v>
                </c:pt>
                <c:pt idx="189">
                  <c:v>1615.1124229979466</c:v>
                </c:pt>
                <c:pt idx="190">
                  <c:v>1536.6754620123197</c:v>
                </c:pt>
                <c:pt idx="191">
                  <c:v>1285.4651950718685</c:v>
                </c:pt>
                <c:pt idx="192">
                  <c:v>1260.0261806981523</c:v>
                </c:pt>
                <c:pt idx="193">
                  <c:v>1455.8535934291579</c:v>
                </c:pt>
                <c:pt idx="194">
                  <c:v>1512.0314168377822</c:v>
                </c:pt>
                <c:pt idx="195">
                  <c:v>1077.713244353183</c:v>
                </c:pt>
                <c:pt idx="196">
                  <c:v>1280.4303901437372</c:v>
                </c:pt>
                <c:pt idx="197">
                  <c:v>1231.1422997946613</c:v>
                </c:pt>
                <c:pt idx="198">
                  <c:v>1402.3256673511291</c:v>
                </c:pt>
                <c:pt idx="199">
                  <c:v>3317.1414784394242</c:v>
                </c:pt>
                <c:pt idx="205">
                  <c:v>1305.6044147843943</c:v>
                </c:pt>
                <c:pt idx="206">
                  <c:v>913.94958932238171</c:v>
                </c:pt>
                <c:pt idx="207">
                  <c:v>1084.6029774127308</c:v>
                </c:pt>
                <c:pt idx="208">
                  <c:v>950.51817248460009</c:v>
                </c:pt>
                <c:pt idx="209">
                  <c:v>1103.417248459959</c:v>
                </c:pt>
                <c:pt idx="210">
                  <c:v>1019.1505133470222</c:v>
                </c:pt>
                <c:pt idx="211">
                  <c:v>761.31550308008218</c:v>
                </c:pt>
                <c:pt idx="212">
                  <c:v>1316.9989733059547</c:v>
                </c:pt>
                <c:pt idx="216">
                  <c:v>1258.4362422997947</c:v>
                </c:pt>
                <c:pt idx="217">
                  <c:v>952.63809034907604</c:v>
                </c:pt>
                <c:pt idx="218">
                  <c:v>1789.2106776180692</c:v>
                </c:pt>
                <c:pt idx="221">
                  <c:v>2199.6797741273099</c:v>
                </c:pt>
                <c:pt idx="222">
                  <c:v>1854.3981519507183</c:v>
                </c:pt>
                <c:pt idx="223">
                  <c:v>1765.8915811088295</c:v>
                </c:pt>
                <c:pt idx="224">
                  <c:v>1483.9425051334697</c:v>
                </c:pt>
                <c:pt idx="225">
                  <c:v>1389.3411704312116</c:v>
                </c:pt>
                <c:pt idx="226">
                  <c:v>1424.5848049281312</c:v>
                </c:pt>
                <c:pt idx="227">
                  <c:v>1392.7860369609855</c:v>
                </c:pt>
                <c:pt idx="228">
                  <c:v>1368.1419917864475</c:v>
                </c:pt>
                <c:pt idx="229">
                  <c:v>1418.2250513347024</c:v>
                </c:pt>
                <c:pt idx="230">
                  <c:v>1220.8077002053387</c:v>
                </c:pt>
                <c:pt idx="231">
                  <c:v>1102.6222792607807</c:v>
                </c:pt>
                <c:pt idx="232">
                  <c:v>1114.8118069815196</c:v>
                </c:pt>
                <c:pt idx="233">
                  <c:v>1060.4889117043119</c:v>
                </c:pt>
                <c:pt idx="234">
                  <c:v>1306.9293634496919</c:v>
                </c:pt>
                <c:pt idx="235">
                  <c:v>1441.2791581108829</c:v>
                </c:pt>
                <c:pt idx="236">
                  <c:v>1541.975256673511</c:v>
                </c:pt>
                <c:pt idx="237">
                  <c:v>1397.8208418891168</c:v>
                </c:pt>
                <c:pt idx="238">
                  <c:v>1233.5272073921974</c:v>
                </c:pt>
                <c:pt idx="239">
                  <c:v>2101.3685831622179</c:v>
                </c:pt>
                <c:pt idx="240">
                  <c:v>2229.8886036960985</c:v>
                </c:pt>
                <c:pt idx="241">
                  <c:v>2093.4188911704305</c:v>
                </c:pt>
                <c:pt idx="242">
                  <c:v>1799.5452772073918</c:v>
                </c:pt>
                <c:pt idx="243">
                  <c:v>1768.8064681724841</c:v>
                </c:pt>
                <c:pt idx="244">
                  <c:v>1700.96909650924</c:v>
                </c:pt>
                <c:pt idx="245">
                  <c:v>1465.1282340862422</c:v>
                </c:pt>
                <c:pt idx="246">
                  <c:v>1381.6564681724844</c:v>
                </c:pt>
                <c:pt idx="247">
                  <c:v>1356.217453798768</c:v>
                </c:pt>
                <c:pt idx="248">
                  <c:v>1150.5854209445583</c:v>
                </c:pt>
                <c:pt idx="249">
                  <c:v>1217.8928131416835</c:v>
                </c:pt>
                <c:pt idx="250">
                  <c:v>1599.7430184804928</c:v>
                </c:pt>
                <c:pt idx="251">
                  <c:v>1503.0217659137575</c:v>
                </c:pt>
                <c:pt idx="252">
                  <c:v>1527.6658110882959</c:v>
                </c:pt>
                <c:pt idx="253">
                  <c:v>1626.2419917864477</c:v>
                </c:pt>
                <c:pt idx="254">
                  <c:v>1675.2650924024638</c:v>
                </c:pt>
                <c:pt idx="255">
                  <c:v>1743.8974332648872</c:v>
                </c:pt>
                <c:pt idx="256">
                  <c:v>1796.6303901437373</c:v>
                </c:pt>
                <c:pt idx="257">
                  <c:v>1793.1855236139629</c:v>
                </c:pt>
                <c:pt idx="258">
                  <c:v>1820.2144763860367</c:v>
                </c:pt>
                <c:pt idx="259">
                  <c:v>1879.0421971252563</c:v>
                </c:pt>
                <c:pt idx="260">
                  <c:v>1880.3671457905541</c:v>
                </c:pt>
                <c:pt idx="261">
                  <c:v>1826.3092402464063</c:v>
                </c:pt>
                <c:pt idx="262">
                  <c:v>1756.8819301848048</c:v>
                </c:pt>
                <c:pt idx="263">
                  <c:v>1743.6324435318274</c:v>
                </c:pt>
                <c:pt idx="264">
                  <c:v>1731.7079055441475</c:v>
                </c:pt>
                <c:pt idx="265">
                  <c:v>1798.7503080082133</c:v>
                </c:pt>
                <c:pt idx="266">
                  <c:v>1758.736858316222</c:v>
                </c:pt>
                <c:pt idx="267">
                  <c:v>1788.9456878850099</c:v>
                </c:pt>
                <c:pt idx="268">
                  <c:v>1949.7944558521563</c:v>
                </c:pt>
                <c:pt idx="269">
                  <c:v>1939.7248459958926</c:v>
                </c:pt>
                <c:pt idx="270">
                  <c:v>1961.9839835728951</c:v>
                </c:pt>
                <c:pt idx="271">
                  <c:v>1950.0594455852151</c:v>
                </c:pt>
                <c:pt idx="272">
                  <c:v>1955.3592402464062</c:v>
                </c:pt>
                <c:pt idx="273">
                  <c:v>2005.7072895277208</c:v>
                </c:pt>
                <c:pt idx="274">
                  <c:v>1916.4057494866527</c:v>
                </c:pt>
                <c:pt idx="275">
                  <c:v>1994.8427104722784</c:v>
                </c:pt>
                <c:pt idx="276">
                  <c:v>1995.1077002053385</c:v>
                </c:pt>
                <c:pt idx="277">
                  <c:v>1983.4481519507185</c:v>
                </c:pt>
                <c:pt idx="278">
                  <c:v>1971.2586242299797</c:v>
                </c:pt>
                <c:pt idx="279">
                  <c:v>1916.4057494866527</c:v>
                </c:pt>
                <c:pt idx="280">
                  <c:v>1846.4484599589318</c:v>
                </c:pt>
                <c:pt idx="281">
                  <c:v>1821.5394250513345</c:v>
                </c:pt>
                <c:pt idx="282">
                  <c:v>1840.8836755646819</c:v>
                </c:pt>
                <c:pt idx="283">
                  <c:v>2144.561909650924</c:v>
                </c:pt>
                <c:pt idx="284">
                  <c:v>2168.1459958932237</c:v>
                </c:pt>
                <c:pt idx="285">
                  <c:v>2004.9123203285421</c:v>
                </c:pt>
                <c:pt idx="286">
                  <c:v>1975.4984599589322</c:v>
                </c:pt>
                <c:pt idx="287">
                  <c:v>1763.5066735112937</c:v>
                </c:pt>
                <c:pt idx="288">
                  <c:v>1884.6069815195065</c:v>
                </c:pt>
                <c:pt idx="289">
                  <c:v>2002.7924024640656</c:v>
                </c:pt>
                <c:pt idx="290">
                  <c:v>1871.6224845995894</c:v>
                </c:pt>
                <c:pt idx="291">
                  <c:v>1810.4098562628328</c:v>
                </c:pt>
                <c:pt idx="292">
                  <c:v>1710.2437371663241</c:v>
                </c:pt>
                <c:pt idx="293">
                  <c:v>1582.5186858316217</c:v>
                </c:pt>
                <c:pt idx="294">
                  <c:v>1464.3332648870637</c:v>
                </c:pt>
                <c:pt idx="295">
                  <c:v>1524.2209445585213</c:v>
                </c:pt>
                <c:pt idx="296">
                  <c:v>1588.3484599589322</c:v>
                </c:pt>
                <c:pt idx="297">
                  <c:v>1580.1337782340856</c:v>
                </c:pt>
                <c:pt idx="298">
                  <c:v>1655.1258726899382</c:v>
                </c:pt>
                <c:pt idx="299">
                  <c:v>1718.9883983572895</c:v>
                </c:pt>
                <c:pt idx="300">
                  <c:v>1720.0483572895275</c:v>
                </c:pt>
                <c:pt idx="301">
                  <c:v>1723.7582135523614</c:v>
                </c:pt>
                <c:pt idx="302">
                  <c:v>1727.7330595482545</c:v>
                </c:pt>
                <c:pt idx="303">
                  <c:v>1750.5221765913761</c:v>
                </c:pt>
                <c:pt idx="304">
                  <c:v>1761.9167351129363</c:v>
                </c:pt>
                <c:pt idx="305">
                  <c:v>1649.0311088295689</c:v>
                </c:pt>
                <c:pt idx="306">
                  <c:v>1562.6444558521557</c:v>
                </c:pt>
                <c:pt idx="307">
                  <c:v>1522.8959958932237</c:v>
                </c:pt>
                <c:pt idx="308">
                  <c:v>1480.2326488706362</c:v>
                </c:pt>
                <c:pt idx="309">
                  <c:v>1478.9077002053386</c:v>
                </c:pt>
                <c:pt idx="310">
                  <c:v>1399.4107802874742</c:v>
                </c:pt>
                <c:pt idx="311">
                  <c:v>1381.3914784394253</c:v>
                </c:pt>
                <c:pt idx="312">
                  <c:v>1418.7550308008213</c:v>
                </c:pt>
                <c:pt idx="313">
                  <c:v>1677.1200205338805</c:v>
                </c:pt>
                <c:pt idx="314">
                  <c:v>1839.0287474332647</c:v>
                </c:pt>
                <c:pt idx="315">
                  <c:v>1953.7693018480484</c:v>
                </c:pt>
                <c:pt idx="316">
                  <c:v>1933.3650924024637</c:v>
                </c:pt>
                <c:pt idx="317">
                  <c:v>1951.9143737166323</c:v>
                </c:pt>
                <c:pt idx="318">
                  <c:v>1660.4256673511288</c:v>
                </c:pt>
                <c:pt idx="319">
                  <c:v>1538.0004106776182</c:v>
                </c:pt>
                <c:pt idx="320">
                  <c:v>1492.9521560574949</c:v>
                </c:pt>
                <c:pt idx="321">
                  <c:v>1482.3525667351125</c:v>
                </c:pt>
                <c:pt idx="322">
                  <c:v>1490.8322381930186</c:v>
                </c:pt>
                <c:pt idx="323">
                  <c:v>1512.8263860369611</c:v>
                </c:pt>
                <c:pt idx="324">
                  <c:v>1512.5613963039011</c:v>
                </c:pt>
                <c:pt idx="325">
                  <c:v>1502.4917864476386</c:v>
                </c:pt>
                <c:pt idx="326">
                  <c:v>1458.7684804928126</c:v>
                </c:pt>
                <c:pt idx="327">
                  <c:v>1380.0665297741268</c:v>
                </c:pt>
                <c:pt idx="328">
                  <c:v>1459.2984599589324</c:v>
                </c:pt>
                <c:pt idx="329">
                  <c:v>1466.7181724845996</c:v>
                </c:pt>
                <c:pt idx="330">
                  <c:v>1417.6950718685828</c:v>
                </c:pt>
                <c:pt idx="331">
                  <c:v>1428.824640657084</c:v>
                </c:pt>
                <c:pt idx="332">
                  <c:v>1367.877002053388</c:v>
                </c:pt>
                <c:pt idx="333">
                  <c:v>1336.0782340862418</c:v>
                </c:pt>
                <c:pt idx="334">
                  <c:v>1321.2388090349073</c:v>
                </c:pt>
                <c:pt idx="335">
                  <c:v>1281.4903490759748</c:v>
                </c:pt>
                <c:pt idx="336">
                  <c:v>1340.8480492813142</c:v>
                </c:pt>
                <c:pt idx="337">
                  <c:v>1379.5365503080081</c:v>
                </c:pt>
                <c:pt idx="338">
                  <c:v>1359.132340862423</c:v>
                </c:pt>
                <c:pt idx="339">
                  <c:v>1392.7860369609855</c:v>
                </c:pt>
                <c:pt idx="340">
                  <c:v>1717.928439425051</c:v>
                </c:pt>
                <c:pt idx="341">
                  <c:v>2204.1845995893227</c:v>
                </c:pt>
                <c:pt idx="342">
                  <c:v>1528.1957905544145</c:v>
                </c:pt>
                <c:pt idx="343">
                  <c:v>1448.1688911704309</c:v>
                </c:pt>
                <c:pt idx="344">
                  <c:v>1470.4280287474335</c:v>
                </c:pt>
                <c:pt idx="345">
                  <c:v>2047.5756673511296</c:v>
                </c:pt>
                <c:pt idx="346">
                  <c:v>3882.3645790554401</c:v>
                </c:pt>
                <c:pt idx="347">
                  <c:v>2454.3349075975357</c:v>
                </c:pt>
                <c:pt idx="348">
                  <c:v>2668.9765913757701</c:v>
                </c:pt>
                <c:pt idx="349">
                  <c:v>1558.6696098562629</c:v>
                </c:pt>
                <c:pt idx="350">
                  <c:v>1491.3622176591375</c:v>
                </c:pt>
                <c:pt idx="351">
                  <c:v>1505.9366529774125</c:v>
                </c:pt>
                <c:pt idx="352">
                  <c:v>1415.3101642710476</c:v>
                </c:pt>
                <c:pt idx="353">
                  <c:v>1683.4797741273101</c:v>
                </c:pt>
                <c:pt idx="354">
                  <c:v>2111.4381930184804</c:v>
                </c:pt>
                <c:pt idx="355">
                  <c:v>1721.6382956878849</c:v>
                </c:pt>
                <c:pt idx="356">
                  <c:v>1863.4078028747431</c:v>
                </c:pt>
                <c:pt idx="357">
                  <c:v>1499.3119096509238</c:v>
                </c:pt>
                <c:pt idx="358">
                  <c:v>1404.975564681725</c:v>
                </c:pt>
                <c:pt idx="359">
                  <c:v>1514.6813141683772</c:v>
                </c:pt>
                <c:pt idx="360">
                  <c:v>1476.2578028747432</c:v>
                </c:pt>
                <c:pt idx="361">
                  <c:v>1458.7684804928126</c:v>
                </c:pt>
                <c:pt idx="362">
                  <c:v>1587.8184804928133</c:v>
                </c:pt>
                <c:pt idx="363">
                  <c:v>1535.6155030800821</c:v>
                </c:pt>
                <c:pt idx="364">
                  <c:v>1620.9421971252566</c:v>
                </c:pt>
                <c:pt idx="365">
                  <c:v>3995.2502053388098</c:v>
                </c:pt>
                <c:pt idx="366">
                  <c:v>2520.317351129363</c:v>
                </c:pt>
                <c:pt idx="367">
                  <c:v>1738.3326488706364</c:v>
                </c:pt>
                <c:pt idx="368">
                  <c:v>2010.4771047227921</c:v>
                </c:pt>
                <c:pt idx="369">
                  <c:v>2594.2494866529769</c:v>
                </c:pt>
                <c:pt idx="370">
                  <c:v>2350.9889117043117</c:v>
                </c:pt>
                <c:pt idx="371">
                  <c:v>1665.7254620123203</c:v>
                </c:pt>
                <c:pt idx="372">
                  <c:v>1555.4897330595481</c:v>
                </c:pt>
                <c:pt idx="373">
                  <c:v>1539.0603696098558</c:v>
                </c:pt>
                <c:pt idx="374">
                  <c:v>1446.5789527720738</c:v>
                </c:pt>
                <c:pt idx="375">
                  <c:v>1516.2712525667348</c:v>
                </c:pt>
                <c:pt idx="376">
                  <c:v>1525.5458932238193</c:v>
                </c:pt>
                <c:pt idx="377">
                  <c:v>1443.6640657084188</c:v>
                </c:pt>
                <c:pt idx="378">
                  <c:v>1562.1144763860368</c:v>
                </c:pt>
                <c:pt idx="379">
                  <c:v>1840.8836755646819</c:v>
                </c:pt>
                <c:pt idx="380">
                  <c:v>1586.7585215605745</c:v>
                </c:pt>
                <c:pt idx="381">
                  <c:v>1646.9111909650928</c:v>
                </c:pt>
                <c:pt idx="382">
                  <c:v>1567.1492813141681</c:v>
                </c:pt>
                <c:pt idx="383">
                  <c:v>1933.8950718685828</c:v>
                </c:pt>
                <c:pt idx="384">
                  <c:v>1644.7912731006156</c:v>
                </c:pt>
                <c:pt idx="385">
                  <c:v>1925.1504106776179</c:v>
                </c:pt>
                <c:pt idx="386">
                  <c:v>1666.520431211499</c:v>
                </c:pt>
                <c:pt idx="387">
                  <c:v>1505.4066735112933</c:v>
                </c:pt>
                <c:pt idx="388">
                  <c:v>1445.5189938398353</c:v>
                </c:pt>
                <c:pt idx="389">
                  <c:v>1509.381519507187</c:v>
                </c:pt>
                <c:pt idx="390">
                  <c:v>1439.1592402464064</c:v>
                </c:pt>
                <c:pt idx="391">
                  <c:v>1426.7047227926075</c:v>
                </c:pt>
                <c:pt idx="392">
                  <c:v>1375.5617043121151</c:v>
                </c:pt>
                <c:pt idx="393">
                  <c:v>1383.5113963039014</c:v>
                </c:pt>
                <c:pt idx="394">
                  <c:v>1389.0761806981518</c:v>
                </c:pt>
                <c:pt idx="395">
                  <c:v>1408.1554414784391</c:v>
                </c:pt>
                <c:pt idx="396">
                  <c:v>1419.2850102669402</c:v>
                </c:pt>
                <c:pt idx="397">
                  <c:v>1409.7453798767967</c:v>
                </c:pt>
                <c:pt idx="398">
                  <c:v>1405.770533880903</c:v>
                </c:pt>
                <c:pt idx="399">
                  <c:v>1435.1843942505129</c:v>
                </c:pt>
                <c:pt idx="400">
                  <c:v>1410.5403490759752</c:v>
                </c:pt>
                <c:pt idx="401">
                  <c:v>1427.7646817248462</c:v>
                </c:pt>
                <c:pt idx="402">
                  <c:v>1409.7453798767967</c:v>
                </c:pt>
                <c:pt idx="403">
                  <c:v>1420.8749486652976</c:v>
                </c:pt>
                <c:pt idx="404">
                  <c:v>1430.4145790554414</c:v>
                </c:pt>
                <c:pt idx="405">
                  <c:v>1467.5131416837785</c:v>
                </c:pt>
                <c:pt idx="406">
                  <c:v>1460.8883983572898</c:v>
                </c:pt>
                <c:pt idx="407">
                  <c:v>1426.7047227926075</c:v>
                </c:pt>
                <c:pt idx="408">
                  <c:v>1408.1554414784391</c:v>
                </c:pt>
                <c:pt idx="409">
                  <c:v>1393.0510266940453</c:v>
                </c:pt>
                <c:pt idx="410">
                  <c:v>1386.1612936344966</c:v>
                </c:pt>
                <c:pt idx="411">
                  <c:v>1408.950410677618</c:v>
                </c:pt>
                <c:pt idx="412">
                  <c:v>1402.5906570841889</c:v>
                </c:pt>
                <c:pt idx="413">
                  <c:v>1443.1340862422999</c:v>
                </c:pt>
                <c:pt idx="414">
                  <c:v>1396.760882956879</c:v>
                </c:pt>
                <c:pt idx="415">
                  <c:v>1425.1147843942504</c:v>
                </c:pt>
                <c:pt idx="416">
                  <c:v>1401.7956878850102</c:v>
                </c:pt>
                <c:pt idx="417">
                  <c:v>1448.6988706365501</c:v>
                </c:pt>
                <c:pt idx="418">
                  <c:v>1473.8728952772074</c:v>
                </c:pt>
                <c:pt idx="419">
                  <c:v>1487.1223819301845</c:v>
                </c:pt>
                <c:pt idx="420">
                  <c:v>1453.4686858316222</c:v>
                </c:pt>
                <c:pt idx="421">
                  <c:v>1460.6234086242298</c:v>
                </c:pt>
                <c:pt idx="422">
                  <c:v>1444.9890143737161</c:v>
                </c:pt>
                <c:pt idx="423">
                  <c:v>1424.849794661191</c:v>
                </c:pt>
                <c:pt idx="424">
                  <c:v>1468.3081108829563</c:v>
                </c:pt>
                <c:pt idx="425">
                  <c:v>1496.3970225872686</c:v>
                </c:pt>
                <c:pt idx="426">
                  <c:v>1494.5420944558523</c:v>
                </c:pt>
                <c:pt idx="427">
                  <c:v>1476.7877823408621</c:v>
                </c:pt>
                <c:pt idx="428">
                  <c:v>1472.0179671457902</c:v>
                </c:pt>
                <c:pt idx="429">
                  <c:v>1519.9811088295685</c:v>
                </c:pt>
                <c:pt idx="430">
                  <c:v>1587.5534907597535</c:v>
                </c:pt>
                <c:pt idx="431">
                  <c:v>1641.8763860369606</c:v>
                </c:pt>
                <c:pt idx="432">
                  <c:v>1588.0834702258726</c:v>
                </c:pt>
                <c:pt idx="433">
                  <c:v>1619.0872689938394</c:v>
                </c:pt>
                <c:pt idx="434">
                  <c:v>1557.6096509240247</c:v>
                </c:pt>
                <c:pt idx="435">
                  <c:v>1540.3853182751536</c:v>
                </c:pt>
                <c:pt idx="436">
                  <c:v>1553.3698151950716</c:v>
                </c:pt>
                <c:pt idx="437">
                  <c:v>1546.4800821355234</c:v>
                </c:pt>
                <c:pt idx="438">
                  <c:v>1559.1995893223818</c:v>
                </c:pt>
                <c:pt idx="439">
                  <c:v>1531.6406570841884</c:v>
                </c:pt>
                <c:pt idx="440">
                  <c:v>1538.5303901437369</c:v>
                </c:pt>
                <c:pt idx="441">
                  <c:v>1537.7354209445584</c:v>
                </c:pt>
                <c:pt idx="442">
                  <c:v>1724.2881930184801</c:v>
                </c:pt>
                <c:pt idx="443">
                  <c:v>1619.352258726899</c:v>
                </c:pt>
                <c:pt idx="444">
                  <c:v>1572.9790554414781</c:v>
                </c:pt>
                <c:pt idx="445">
                  <c:v>1544.8901437371662</c:v>
                </c:pt>
                <c:pt idx="446">
                  <c:v>1571.3891170431209</c:v>
                </c:pt>
                <c:pt idx="447">
                  <c:v>1587.0235112936341</c:v>
                </c:pt>
                <c:pt idx="448">
                  <c:v>1607.4277207392197</c:v>
                </c:pt>
                <c:pt idx="449">
                  <c:v>1591.5283367556469</c:v>
                </c:pt>
                <c:pt idx="450">
                  <c:v>1585.4335728952767</c:v>
                </c:pt>
                <c:pt idx="451">
                  <c:v>1554.1647843942505</c:v>
                </c:pt>
                <c:pt idx="452">
                  <c:v>1562.3794661190966</c:v>
                </c:pt>
                <c:pt idx="453">
                  <c:v>1565.2943531827516</c:v>
                </c:pt>
                <c:pt idx="454">
                  <c:v>1611.9325462012321</c:v>
                </c:pt>
                <c:pt idx="455">
                  <c:v>1631.0118069815194</c:v>
                </c:pt>
                <c:pt idx="456">
                  <c:v>1576.4239219712522</c:v>
                </c:pt>
                <c:pt idx="457">
                  <c:v>1577.7488706365505</c:v>
                </c:pt>
                <c:pt idx="458">
                  <c:v>1566.6193018480492</c:v>
                </c:pt>
                <c:pt idx="459">
                  <c:v>1696.7292607802876</c:v>
                </c:pt>
                <c:pt idx="460">
                  <c:v>1673.940143737166</c:v>
                </c:pt>
                <c:pt idx="461">
                  <c:v>1635.7816221765916</c:v>
                </c:pt>
                <c:pt idx="462">
                  <c:v>1644.7912731006156</c:v>
                </c:pt>
                <c:pt idx="463">
                  <c:v>1643.2013347022585</c:v>
                </c:pt>
                <c:pt idx="464">
                  <c:v>1632.336755646817</c:v>
                </c:pt>
                <c:pt idx="465">
                  <c:v>1659.6306981519506</c:v>
                </c:pt>
                <c:pt idx="466">
                  <c:v>1693.2843942505137</c:v>
                </c:pt>
                <c:pt idx="467">
                  <c:v>1695.4043121149898</c:v>
                </c:pt>
                <c:pt idx="468">
                  <c:v>1665.1954825462012</c:v>
                </c:pt>
                <c:pt idx="469">
                  <c:v>1688.5145790554416</c:v>
                </c:pt>
                <c:pt idx="470">
                  <c:v>1700.96909650924</c:v>
                </c:pt>
                <c:pt idx="471">
                  <c:v>1780.4660164271045</c:v>
                </c:pt>
                <c:pt idx="472">
                  <c:v>1732.5028747433262</c:v>
                </c:pt>
                <c:pt idx="473">
                  <c:v>1660.955646817248</c:v>
                </c:pt>
                <c:pt idx="474">
                  <c:v>1687.9845995893222</c:v>
                </c:pt>
                <c:pt idx="475">
                  <c:v>1694.8743326488704</c:v>
                </c:pt>
                <c:pt idx="476">
                  <c:v>1693.0194045174539</c:v>
                </c:pt>
                <c:pt idx="477">
                  <c:v>1700.96909650924</c:v>
                </c:pt>
                <c:pt idx="478">
                  <c:v>1840.3536960985625</c:v>
                </c:pt>
                <c:pt idx="479">
                  <c:v>4697.4729979466119</c:v>
                </c:pt>
                <c:pt idx="480">
                  <c:v>3124.7589322381928</c:v>
                </c:pt>
                <c:pt idx="481">
                  <c:v>2225.9137577002048</c:v>
                </c:pt>
                <c:pt idx="482">
                  <c:v>1796.365400410677</c:v>
                </c:pt>
                <c:pt idx="483">
                  <c:v>1777.2861396303895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75-4082-8070-3372145F9F8D}"/>
            </c:ext>
          </c:extLst>
        </c:ser>
        <c:ser>
          <c:idx val="2"/>
          <c:order val="1"/>
          <c:tx>
            <c:strRef>
              <c:f>'057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57C'!$AF$14:$AF$817</c:f>
              <c:numCache>
                <c:formatCode>0</c:formatCode>
                <c:ptCount val="804"/>
                <c:pt idx="0">
                  <c:v>43.756478100909185</c:v>
                </c:pt>
                <c:pt idx="1">
                  <c:v>58.282586766914726</c:v>
                </c:pt>
                <c:pt idx="2">
                  <c:v>159.21766166489653</c:v>
                </c:pt>
                <c:pt idx="3">
                  <c:v>154.17496713624166</c:v>
                </c:pt>
                <c:pt idx="4">
                  <c:v>210.47492838530832</c:v>
                </c:pt>
                <c:pt idx="5">
                  <c:v>504.54522844995819</c:v>
                </c:pt>
                <c:pt idx="6">
                  <c:v>387.23169248551704</c:v>
                </c:pt>
                <c:pt idx="7">
                  <c:v>453.00127093380308</c:v>
                </c:pt>
                <c:pt idx="8">
                  <c:v>350.72712146103129</c:v>
                </c:pt>
                <c:pt idx="9">
                  <c:v>325.68871505171489</c:v>
                </c:pt>
                <c:pt idx="10">
                  <c:v>285.5620811606862</c:v>
                </c:pt>
                <c:pt idx="11">
                  <c:v>287.26643644501866</c:v>
                </c:pt>
                <c:pt idx="12">
                  <c:v>270.21402791082244</c:v>
                </c:pt>
                <c:pt idx="13">
                  <c:v>241.98924811651057</c:v>
                </c:pt>
                <c:pt idx="14">
                  <c:v>240.29062732392762</c:v>
                </c:pt>
                <c:pt idx="15">
                  <c:v>251.56957793761364</c:v>
                </c:pt>
                <c:pt idx="16">
                  <c:v>234.61231933862669</c:v>
                </c:pt>
                <c:pt idx="17">
                  <c:v>208.25175860924904</c:v>
                </c:pt>
                <c:pt idx="18">
                  <c:v>203.29791731796439</c:v>
                </c:pt>
                <c:pt idx="19">
                  <c:v>158.89648275877272</c:v>
                </c:pt>
                <c:pt idx="20">
                  <c:v>674.37281562652413</c:v>
                </c:pt>
                <c:pt idx="21">
                  <c:v>372.00155423071953</c:v>
                </c:pt>
                <c:pt idx="22">
                  <c:v>213.61293132695894</c:v>
                </c:pt>
                <c:pt idx="23">
                  <c:v>154.95884628293712</c:v>
                </c:pt>
                <c:pt idx="24">
                  <c:v>165.32254513889993</c:v>
                </c:pt>
                <c:pt idx="25">
                  <c:v>275.93554432576411</c:v>
                </c:pt>
                <c:pt idx="26">
                  <c:v>261.48589959169516</c:v>
                </c:pt>
                <c:pt idx="27">
                  <c:v>256.37247562285285</c:v>
                </c:pt>
                <c:pt idx="28">
                  <c:v>321.00831729501488</c:v>
                </c:pt>
                <c:pt idx="29">
                  <c:v>258.52158228732389</c:v>
                </c:pt>
                <c:pt idx="30">
                  <c:v>400.20651522754775</c:v>
                </c:pt>
                <c:pt idx="31">
                  <c:v>401.72698391723907</c:v>
                </c:pt>
                <c:pt idx="32">
                  <c:v>196.42406329090832</c:v>
                </c:pt>
                <c:pt idx="33">
                  <c:v>252.4504018336919</c:v>
                </c:pt>
                <c:pt idx="34">
                  <c:v>198.48784821509582</c:v>
                </c:pt>
                <c:pt idx="35">
                  <c:v>200.18402447510871</c:v>
                </c:pt>
                <c:pt idx="36">
                  <c:v>278.27142148104099</c:v>
                </c:pt>
                <c:pt idx="37">
                  <c:v>142.30345120539053</c:v>
                </c:pt>
                <c:pt idx="38">
                  <c:v>148.53457456989935</c:v>
                </c:pt>
                <c:pt idx="39">
                  <c:v>142.5257883890599</c:v>
                </c:pt>
                <c:pt idx="40">
                  <c:v>224.36416169340166</c:v>
                </c:pt>
                <c:pt idx="41">
                  <c:v>154.35635083949995</c:v>
                </c:pt>
                <c:pt idx="42">
                  <c:v>137.46793935421928</c:v>
                </c:pt>
                <c:pt idx="43">
                  <c:v>129.22251339192974</c:v>
                </c:pt>
                <c:pt idx="44">
                  <c:v>152.88371530561028</c:v>
                </c:pt>
                <c:pt idx="45">
                  <c:v>463.98448750714272</c:v>
                </c:pt>
                <c:pt idx="46">
                  <c:v>143.74011398340124</c:v>
                </c:pt>
                <c:pt idx="47">
                  <c:v>145.97282458678282</c:v>
                </c:pt>
                <c:pt idx="48">
                  <c:v>142.5305546117049</c:v>
                </c:pt>
                <c:pt idx="49">
                  <c:v>126.25205553279466</c:v>
                </c:pt>
                <c:pt idx="50">
                  <c:v>113.95384541782997</c:v>
                </c:pt>
                <c:pt idx="51">
                  <c:v>98.745649824904959</c:v>
                </c:pt>
                <c:pt idx="52">
                  <c:v>94.177822098022617</c:v>
                </c:pt>
                <c:pt idx="53">
                  <c:v>97.096588371529194</c:v>
                </c:pt>
                <c:pt idx="54">
                  <c:v>101.26689610284691</c:v>
                </c:pt>
                <c:pt idx="55">
                  <c:v>124.27375899147164</c:v>
                </c:pt>
                <c:pt idx="56">
                  <c:v>132.41076283884743</c:v>
                </c:pt>
                <c:pt idx="57">
                  <c:v>142.43187529688359</c:v>
                </c:pt>
                <c:pt idx="58">
                  <c:v>131.87731436441342</c:v>
                </c:pt>
                <c:pt idx="59">
                  <c:v>122.95765983134191</c:v>
                </c:pt>
                <c:pt idx="60">
                  <c:v>126.46733183976507</c:v>
                </c:pt>
                <c:pt idx="61">
                  <c:v>140.01199025715601</c:v>
                </c:pt>
                <c:pt idx="62">
                  <c:v>135.38437731515882</c:v>
                </c:pt>
                <c:pt idx="63">
                  <c:v>124.43562379396623</c:v>
                </c:pt>
                <c:pt idx="64">
                  <c:v>145.17501313034299</c:v>
                </c:pt>
                <c:pt idx="65">
                  <c:v>245.51829941913655</c:v>
                </c:pt>
                <c:pt idx="66">
                  <c:v>180.52671574728024</c:v>
                </c:pt>
                <c:pt idx="67">
                  <c:v>150.75588279093935</c:v>
                </c:pt>
                <c:pt idx="68">
                  <c:v>121.08173236247563</c:v>
                </c:pt>
                <c:pt idx="69">
                  <c:v>817.74789255576457</c:v>
                </c:pt>
                <c:pt idx="72">
                  <c:v>1050.0858958868648</c:v>
                </c:pt>
                <c:pt idx="73">
                  <c:v>1954.3893670987882</c:v>
                </c:pt>
                <c:pt idx="74">
                  <c:v>2055.7885977293458</c:v>
                </c:pt>
                <c:pt idx="75">
                  <c:v>1947.0772687442347</c:v>
                </c:pt>
                <c:pt idx="76">
                  <c:v>1202.6380168789269</c:v>
                </c:pt>
                <c:pt idx="77">
                  <c:v>717.03135454288611</c:v>
                </c:pt>
                <c:pt idx="78">
                  <c:v>313.17814145188623</c:v>
                </c:pt>
                <c:pt idx="79">
                  <c:v>252.71144353372637</c:v>
                </c:pt>
                <c:pt idx="80">
                  <c:v>243.18452521709921</c:v>
                </c:pt>
                <c:pt idx="81">
                  <c:v>233.07929456123318</c:v>
                </c:pt>
                <c:pt idx="82">
                  <c:v>178.0981602253855</c:v>
                </c:pt>
                <c:pt idx="83">
                  <c:v>158.37767227444246</c:v>
                </c:pt>
                <c:pt idx="84">
                  <c:v>164.65498800617959</c:v>
                </c:pt>
                <c:pt idx="85">
                  <c:v>171.37457102034782</c:v>
                </c:pt>
                <c:pt idx="86">
                  <c:v>136.54408371548593</c:v>
                </c:pt>
                <c:pt idx="87">
                  <c:v>166.24274215127826</c:v>
                </c:pt>
                <c:pt idx="88">
                  <c:v>299.91549097281631</c:v>
                </c:pt>
                <c:pt idx="89">
                  <c:v>421.03073470667232</c:v>
                </c:pt>
                <c:pt idx="90">
                  <c:v>294.96390146866548</c:v>
                </c:pt>
                <c:pt idx="91">
                  <c:v>185.30115333459335</c:v>
                </c:pt>
                <c:pt idx="92">
                  <c:v>167.96878902146528</c:v>
                </c:pt>
                <c:pt idx="93">
                  <c:v>157.79314228441436</c:v>
                </c:pt>
                <c:pt idx="94">
                  <c:v>169.03327688404715</c:v>
                </c:pt>
                <c:pt idx="95">
                  <c:v>193.89990809143779</c:v>
                </c:pt>
                <c:pt idx="96">
                  <c:v>188.2483808117484</c:v>
                </c:pt>
                <c:pt idx="97">
                  <c:v>128.86024560701912</c:v>
                </c:pt>
                <c:pt idx="98">
                  <c:v>158.37686339984077</c:v>
                </c:pt>
                <c:pt idx="99">
                  <c:v>141.07721518399097</c:v>
                </c:pt>
                <c:pt idx="100">
                  <c:v>170.45049176995707</c:v>
                </c:pt>
                <c:pt idx="101">
                  <c:v>148.75723875204852</c:v>
                </c:pt>
                <c:pt idx="102">
                  <c:v>150.55870650119766</c:v>
                </c:pt>
                <c:pt idx="103">
                  <c:v>153.24106074018539</c:v>
                </c:pt>
                <c:pt idx="104">
                  <c:v>157.49124001340874</c:v>
                </c:pt>
                <c:pt idx="105">
                  <c:v>172.4135037977448</c:v>
                </c:pt>
                <c:pt idx="106">
                  <c:v>178.31218231825386</c:v>
                </c:pt>
                <c:pt idx="107">
                  <c:v>161.85075972210149</c:v>
                </c:pt>
                <c:pt idx="108">
                  <c:v>160.54376309855289</c:v>
                </c:pt>
                <c:pt idx="109">
                  <c:v>156.90044580904981</c:v>
                </c:pt>
                <c:pt idx="110">
                  <c:v>165.02670221241809</c:v>
                </c:pt>
                <c:pt idx="111">
                  <c:v>159.72040995347044</c:v>
                </c:pt>
                <c:pt idx="112">
                  <c:v>167.23675395046774</c:v>
                </c:pt>
                <c:pt idx="113">
                  <c:v>307.36776806334507</c:v>
                </c:pt>
                <c:pt idx="114">
                  <c:v>240.95442939004994</c:v>
                </c:pt>
                <c:pt idx="115">
                  <c:v>202.77906567797208</c:v>
                </c:pt>
                <c:pt idx="116">
                  <c:v>172.99107200184716</c:v>
                </c:pt>
                <c:pt idx="117">
                  <c:v>170.94906214019261</c:v>
                </c:pt>
                <c:pt idx="118">
                  <c:v>168.67144291516382</c:v>
                </c:pt>
                <c:pt idx="119">
                  <c:v>162.46878899200959</c:v>
                </c:pt>
                <c:pt idx="120">
                  <c:v>169.02357228611837</c:v>
                </c:pt>
                <c:pt idx="121">
                  <c:v>162.75671877649063</c:v>
                </c:pt>
                <c:pt idx="122">
                  <c:v>161.21576196017381</c:v>
                </c:pt>
                <c:pt idx="123">
                  <c:v>155.2823163719444</c:v>
                </c:pt>
                <c:pt idx="124">
                  <c:v>166.40917723918568</c:v>
                </c:pt>
                <c:pt idx="125">
                  <c:v>159.84416395031616</c:v>
                </c:pt>
                <c:pt idx="126">
                  <c:v>169.70224243683538</c:v>
                </c:pt>
                <c:pt idx="127">
                  <c:v>180.8200414054858</c:v>
                </c:pt>
                <c:pt idx="128">
                  <c:v>187.27149574006575</c:v>
                </c:pt>
                <c:pt idx="129">
                  <c:v>195.90433559027565</c:v>
                </c:pt>
                <c:pt idx="130">
                  <c:v>195.86159039815433</c:v>
                </c:pt>
                <c:pt idx="131">
                  <c:v>193.79516004147769</c:v>
                </c:pt>
                <c:pt idx="132">
                  <c:v>188.17258420610565</c:v>
                </c:pt>
                <c:pt idx="133">
                  <c:v>185.36031296418901</c:v>
                </c:pt>
                <c:pt idx="134">
                  <c:v>174.10353509401898</c:v>
                </c:pt>
                <c:pt idx="135">
                  <c:v>160.47054088850459</c:v>
                </c:pt>
                <c:pt idx="136">
                  <c:v>180.71348833196654</c:v>
                </c:pt>
                <c:pt idx="137">
                  <c:v>201.74393807860193</c:v>
                </c:pt>
                <c:pt idx="138">
                  <c:v>231.54377755251502</c:v>
                </c:pt>
                <c:pt idx="139">
                  <c:v>239.28394733087444</c:v>
                </c:pt>
                <c:pt idx="140">
                  <c:v>234.10179996878372</c:v>
                </c:pt>
                <c:pt idx="141">
                  <c:v>237.87615650535676</c:v>
                </c:pt>
                <c:pt idx="142">
                  <c:v>233.27308777883911</c:v>
                </c:pt>
                <c:pt idx="143">
                  <c:v>244.46519120209445</c:v>
                </c:pt>
                <c:pt idx="144">
                  <c:v>249.89622601027281</c:v>
                </c:pt>
                <c:pt idx="145">
                  <c:v>244.72767149606904</c:v>
                </c:pt>
                <c:pt idx="146">
                  <c:v>248.00362361011958</c:v>
                </c:pt>
                <c:pt idx="147">
                  <c:v>249.67097214627276</c:v>
                </c:pt>
                <c:pt idx="148">
                  <c:v>248.57332558192769</c:v>
                </c:pt>
                <c:pt idx="149">
                  <c:v>254.70489178239052</c:v>
                </c:pt>
                <c:pt idx="150">
                  <c:v>249.7302852136288</c:v>
                </c:pt>
                <c:pt idx="151">
                  <c:v>249.88329723282229</c:v>
                </c:pt>
                <c:pt idx="152">
                  <c:v>247.94101177300362</c:v>
                </c:pt>
                <c:pt idx="153">
                  <c:v>251.3474785423569</c:v>
                </c:pt>
                <c:pt idx="154">
                  <c:v>250.48002751781829</c:v>
                </c:pt>
                <c:pt idx="155">
                  <c:v>245.04049892014712</c:v>
                </c:pt>
                <c:pt idx="156">
                  <c:v>248.30738913560552</c:v>
                </c:pt>
                <c:pt idx="157">
                  <c:v>262.8789310150263</c:v>
                </c:pt>
                <c:pt idx="158">
                  <c:v>264.84079125539813</c:v>
                </c:pt>
                <c:pt idx="159">
                  <c:v>258.07269506188919</c:v>
                </c:pt>
                <c:pt idx="160">
                  <c:v>252.66135161220063</c:v>
                </c:pt>
                <c:pt idx="161">
                  <c:v>295.50446742438834</c:v>
                </c:pt>
                <c:pt idx="162">
                  <c:v>625.94025609749883</c:v>
                </c:pt>
                <c:pt idx="163">
                  <c:v>802.84081597729528</c:v>
                </c:pt>
                <c:pt idx="164">
                  <c:v>836.45203943599336</c:v>
                </c:pt>
                <c:pt idx="165">
                  <c:v>746.6240480076267</c:v>
                </c:pt>
                <c:pt idx="166">
                  <c:v>881.65102467062843</c:v>
                </c:pt>
                <c:pt idx="167">
                  <c:v>916.44594192564057</c:v>
                </c:pt>
                <c:pt idx="168">
                  <c:v>852.46337372535447</c:v>
                </c:pt>
                <c:pt idx="169">
                  <c:v>834.61548064472981</c:v>
                </c:pt>
                <c:pt idx="170">
                  <c:v>964.29919196273386</c:v>
                </c:pt>
                <c:pt idx="171">
                  <c:v>1298.5813633367163</c:v>
                </c:pt>
                <c:pt idx="172">
                  <c:v>2119.5744681196256</c:v>
                </c:pt>
                <c:pt idx="173">
                  <c:v>1770.2843416771454</c:v>
                </c:pt>
                <c:pt idx="174">
                  <c:v>1827.5940185259374</c:v>
                </c:pt>
                <c:pt idx="175">
                  <c:v>1774.6257053326988</c:v>
                </c:pt>
                <c:pt idx="176">
                  <c:v>1743.5089109048613</c:v>
                </c:pt>
                <c:pt idx="177">
                  <c:v>1596.8698191954973</c:v>
                </c:pt>
                <c:pt idx="178">
                  <c:v>1310.6119760554989</c:v>
                </c:pt>
                <c:pt idx="179">
                  <c:v>927.71546603278</c:v>
                </c:pt>
                <c:pt idx="180">
                  <c:v>580.64708708707042</c:v>
                </c:pt>
                <c:pt idx="181">
                  <c:v>299.20645909392033</c:v>
                </c:pt>
                <c:pt idx="182">
                  <c:v>377.17989627425419</c:v>
                </c:pt>
                <c:pt idx="183">
                  <c:v>241.0643672014555</c:v>
                </c:pt>
                <c:pt idx="184">
                  <c:v>336.45052543011178</c:v>
                </c:pt>
                <c:pt idx="185">
                  <c:v>728.65237038123621</c:v>
                </c:pt>
                <c:pt idx="186">
                  <c:v>1345.5100548105966</c:v>
                </c:pt>
                <c:pt idx="187">
                  <c:v>1618.3550701900454</c:v>
                </c:pt>
                <c:pt idx="188">
                  <c:v>2363.1038269309765</c:v>
                </c:pt>
                <c:pt idx="189">
                  <c:v>1708.2718219851104</c:v>
                </c:pt>
                <c:pt idx="190">
                  <c:v>1615.3539796043556</c:v>
                </c:pt>
                <c:pt idx="191">
                  <c:v>1322.3133721974639</c:v>
                </c:pt>
                <c:pt idx="192">
                  <c:v>1292.6295903551397</c:v>
                </c:pt>
                <c:pt idx="193">
                  <c:v>1523.5265781738733</c:v>
                </c:pt>
                <c:pt idx="194">
                  <c:v>1589.9215078280874</c:v>
                </c:pt>
                <c:pt idx="195">
                  <c:v>1083.3401790328378</c:v>
                </c:pt>
                <c:pt idx="196">
                  <c:v>1324.7803858779876</c:v>
                </c:pt>
                <c:pt idx="197">
                  <c:v>1271.5743478390191</c:v>
                </c:pt>
                <c:pt idx="198">
                  <c:v>1474.4253097375599</c:v>
                </c:pt>
                <c:pt idx="199">
                  <c:v>3726.6829046934777</c:v>
                </c:pt>
                <c:pt idx="205">
                  <c:v>1320.0731364413512</c:v>
                </c:pt>
                <c:pt idx="206">
                  <c:v>858.82680296890385</c:v>
                </c:pt>
                <c:pt idx="207">
                  <c:v>1059.2645346414017</c:v>
                </c:pt>
                <c:pt idx="208">
                  <c:v>900.73365018612219</c:v>
                </c:pt>
                <c:pt idx="209">
                  <c:v>1079.9214798973321</c:v>
                </c:pt>
                <c:pt idx="210">
                  <c:v>979.87322276200234</c:v>
                </c:pt>
                <c:pt idx="211">
                  <c:v>676.01665649668371</c:v>
                </c:pt>
                <c:pt idx="212">
                  <c:v>1329.8613955705321</c:v>
                </c:pt>
                <c:pt idx="216">
                  <c:v>1256.5229310656325</c:v>
                </c:pt>
                <c:pt idx="217">
                  <c:v>896.58802238575197</c:v>
                </c:pt>
                <c:pt idx="218">
                  <c:v>1881.4297291823968</c:v>
                </c:pt>
                <c:pt idx="221">
                  <c:v>2364.7961027334363</c:v>
                </c:pt>
                <c:pt idx="222">
                  <c:v>1960.0774419521545</c:v>
                </c:pt>
                <c:pt idx="223">
                  <c:v>1865.5665379965812</c:v>
                </c:pt>
                <c:pt idx="224">
                  <c:v>1535.3023837075539</c:v>
                </c:pt>
                <c:pt idx="225">
                  <c:v>1425.8324674887767</c:v>
                </c:pt>
                <c:pt idx="226">
                  <c:v>1468.1789011096535</c:v>
                </c:pt>
                <c:pt idx="227">
                  <c:v>1431.3347536162273</c:v>
                </c:pt>
                <c:pt idx="228">
                  <c:v>1402.8716794609161</c:v>
                </c:pt>
                <c:pt idx="229">
                  <c:v>1462.6536054545322</c:v>
                </c:pt>
                <c:pt idx="230">
                  <c:v>1232.599738701289</c:v>
                </c:pt>
                <c:pt idx="231">
                  <c:v>1094.2012609018748</c:v>
                </c:pt>
                <c:pt idx="232">
                  <c:v>1108.2879476893281</c:v>
                </c:pt>
                <c:pt idx="233">
                  <c:v>1043.8392752618063</c:v>
                </c:pt>
                <c:pt idx="234">
                  <c:v>1335.617644904376</c:v>
                </c:pt>
                <c:pt idx="235">
                  <c:v>1494.6048705644112</c:v>
                </c:pt>
                <c:pt idx="236">
                  <c:v>1614.5341645959652</c:v>
                </c:pt>
                <c:pt idx="237">
                  <c:v>1444.1748041069704</c:v>
                </c:pt>
                <c:pt idx="238">
                  <c:v>1250.9514076772864</c:v>
                </c:pt>
                <c:pt idx="239">
                  <c:v>2279.7478862608727</c:v>
                </c:pt>
                <c:pt idx="240">
                  <c:v>2435.2747660958162</c:v>
                </c:pt>
                <c:pt idx="241">
                  <c:v>2274.2326197005937</c:v>
                </c:pt>
                <c:pt idx="242">
                  <c:v>1921.362510174084</c:v>
                </c:pt>
                <c:pt idx="243">
                  <c:v>1882.3354445723594</c:v>
                </c:pt>
                <c:pt idx="244">
                  <c:v>1801.312276716212</c:v>
                </c:pt>
                <c:pt idx="245">
                  <c:v>1519.7743833054974</c:v>
                </c:pt>
                <c:pt idx="246">
                  <c:v>1421.2368146121034</c:v>
                </c:pt>
                <c:pt idx="247">
                  <c:v>1389.4008318543406</c:v>
                </c:pt>
                <c:pt idx="248">
                  <c:v>1146.0397504263917</c:v>
                </c:pt>
                <c:pt idx="249">
                  <c:v>1226.4480731270378</c:v>
                </c:pt>
                <c:pt idx="250">
                  <c:v>1676.8569237874124</c:v>
                </c:pt>
                <c:pt idx="251">
                  <c:v>1558.3548267179674</c:v>
                </c:pt>
                <c:pt idx="252">
                  <c:v>1593.2287923268016</c:v>
                </c:pt>
                <c:pt idx="253">
                  <c:v>1710.8951437554042</c:v>
                </c:pt>
                <c:pt idx="254">
                  <c:v>1767.6675199644924</c:v>
                </c:pt>
                <c:pt idx="255">
                  <c:v>1848.4882756289817</c:v>
                </c:pt>
                <c:pt idx="256">
                  <c:v>1909.7883027925179</c:v>
                </c:pt>
                <c:pt idx="257">
                  <c:v>1905.5404869202112</c:v>
                </c:pt>
                <c:pt idx="258">
                  <c:v>1939.0834694662685</c:v>
                </c:pt>
                <c:pt idx="259">
                  <c:v>2008.7635705157102</c:v>
                </c:pt>
                <c:pt idx="260">
                  <c:v>2010.1001162359496</c:v>
                </c:pt>
                <c:pt idx="261">
                  <c:v>1945.9722583341486</c:v>
                </c:pt>
                <c:pt idx="262">
                  <c:v>1863.8488360954893</c:v>
                </c:pt>
                <c:pt idx="263">
                  <c:v>1847.8486874532223</c:v>
                </c:pt>
                <c:pt idx="264">
                  <c:v>1834.3089608564362</c:v>
                </c:pt>
                <c:pt idx="265">
                  <c:v>1912.7879820314029</c:v>
                </c:pt>
                <c:pt idx="266">
                  <c:v>1865.1512967223628</c:v>
                </c:pt>
                <c:pt idx="267">
                  <c:v>1900.3193574728923</c:v>
                </c:pt>
                <c:pt idx="268">
                  <c:v>2089.5076917472493</c:v>
                </c:pt>
                <c:pt idx="269">
                  <c:v>2077.8783765826252</c:v>
                </c:pt>
                <c:pt idx="270">
                  <c:v>2104.6951983136296</c:v>
                </c:pt>
                <c:pt idx="271">
                  <c:v>2090.4667674239035</c:v>
                </c:pt>
                <c:pt idx="272">
                  <c:v>2114.5755005204001</c:v>
                </c:pt>
                <c:pt idx="273">
                  <c:v>2173.6719527603868</c:v>
                </c:pt>
                <c:pt idx="274">
                  <c:v>2068.1666659513467</c:v>
                </c:pt>
                <c:pt idx="275">
                  <c:v>2161.6002172162566</c:v>
                </c:pt>
                <c:pt idx="276">
                  <c:v>2161.9204133063449</c:v>
                </c:pt>
                <c:pt idx="277">
                  <c:v>2150.3730039896636</c:v>
                </c:pt>
                <c:pt idx="278">
                  <c:v>2135.6692887624508</c:v>
                </c:pt>
                <c:pt idx="279">
                  <c:v>2069.7494060266686</c:v>
                </c:pt>
                <c:pt idx="280">
                  <c:v>1988.2435411050485</c:v>
                </c:pt>
                <c:pt idx="281">
                  <c:v>1959.087697046059</c:v>
                </c:pt>
                <c:pt idx="282">
                  <c:v>1984.8581016724488</c:v>
                </c:pt>
                <c:pt idx="283">
                  <c:v>2344.7312897715183</c:v>
                </c:pt>
                <c:pt idx="284">
                  <c:v>2373.8540637362366</c:v>
                </c:pt>
                <c:pt idx="285">
                  <c:v>2180.0830043582728</c:v>
                </c:pt>
                <c:pt idx="286">
                  <c:v>2145.7225155733013</c:v>
                </c:pt>
                <c:pt idx="287">
                  <c:v>1895.4725079162768</c:v>
                </c:pt>
                <c:pt idx="288">
                  <c:v>2038.9260560757011</c:v>
                </c:pt>
                <c:pt idx="289">
                  <c:v>2178.2752138916553</c:v>
                </c:pt>
                <c:pt idx="290">
                  <c:v>2023.0010147258431</c:v>
                </c:pt>
                <c:pt idx="291">
                  <c:v>1950.4418255079606</c:v>
                </c:pt>
                <c:pt idx="292">
                  <c:v>1831.0264746120181</c:v>
                </c:pt>
                <c:pt idx="293">
                  <c:v>1678.627012782011</c:v>
                </c:pt>
                <c:pt idx="294">
                  <c:v>1538.7510279764972</c:v>
                </c:pt>
                <c:pt idx="295">
                  <c:v>1610.071914587463</c:v>
                </c:pt>
                <c:pt idx="296">
                  <c:v>1686.969866640927</c:v>
                </c:pt>
                <c:pt idx="297">
                  <c:v>1677.005874110786</c:v>
                </c:pt>
                <c:pt idx="298">
                  <c:v>1765.0454802315053</c:v>
                </c:pt>
                <c:pt idx="299">
                  <c:v>1840.3720757536476</c:v>
                </c:pt>
                <c:pt idx="300">
                  <c:v>1846.10863857853</c:v>
                </c:pt>
                <c:pt idx="301">
                  <c:v>1851.0253327367732</c:v>
                </c:pt>
                <c:pt idx="302">
                  <c:v>1857.9392926601304</c:v>
                </c:pt>
                <c:pt idx="303">
                  <c:v>1884.2645885829465</c:v>
                </c:pt>
                <c:pt idx="304">
                  <c:v>1896.9625050237335</c:v>
                </c:pt>
                <c:pt idx="305">
                  <c:v>1763.3623513044586</c:v>
                </c:pt>
                <c:pt idx="306">
                  <c:v>1660.4435868248438</c:v>
                </c:pt>
                <c:pt idx="307">
                  <c:v>1613.6030481818541</c:v>
                </c:pt>
                <c:pt idx="308">
                  <c:v>1563.7636708235339</c:v>
                </c:pt>
                <c:pt idx="309">
                  <c:v>1562.3266248832408</c:v>
                </c:pt>
                <c:pt idx="310">
                  <c:v>1468.2429115455786</c:v>
                </c:pt>
                <c:pt idx="311">
                  <c:v>1448.1667898905068</c:v>
                </c:pt>
                <c:pt idx="312">
                  <c:v>1493.8541145109887</c:v>
                </c:pt>
                <c:pt idx="313">
                  <c:v>1802.9730587737711</c:v>
                </c:pt>
                <c:pt idx="314">
                  <c:v>1999.7830316799209</c:v>
                </c:pt>
                <c:pt idx="315">
                  <c:v>2103.5040741755574</c:v>
                </c:pt>
                <c:pt idx="316">
                  <c:v>2077.2673434112053</c:v>
                </c:pt>
                <c:pt idx="317">
                  <c:v>2099.8894539135945</c:v>
                </c:pt>
                <c:pt idx="318">
                  <c:v>1757.0179149907044</c:v>
                </c:pt>
                <c:pt idx="319">
                  <c:v>1625.3007700208007</c:v>
                </c:pt>
                <c:pt idx="320">
                  <c:v>1575.0822748544613</c:v>
                </c:pt>
                <c:pt idx="321">
                  <c:v>1563.706108076891</c:v>
                </c:pt>
                <c:pt idx="322">
                  <c:v>1576.194317582142</c:v>
                </c:pt>
                <c:pt idx="323">
                  <c:v>1604.6408134118092</c:v>
                </c:pt>
                <c:pt idx="324">
                  <c:v>1606.7097886922329</c:v>
                </c:pt>
                <c:pt idx="325">
                  <c:v>1598.0730804899931</c:v>
                </c:pt>
                <c:pt idx="326">
                  <c:v>1546.9666358396419</c:v>
                </c:pt>
                <c:pt idx="327">
                  <c:v>1452.728819566076</c:v>
                </c:pt>
                <c:pt idx="328">
                  <c:v>1545.8270299232561</c:v>
                </c:pt>
                <c:pt idx="329">
                  <c:v>1538.7314771204572</c:v>
                </c:pt>
                <c:pt idx="330">
                  <c:v>1469.1609477785437</c:v>
                </c:pt>
                <c:pt idx="331">
                  <c:v>1478.8175471298823</c:v>
                </c:pt>
                <c:pt idx="332">
                  <c:v>1407.9637099358597</c:v>
                </c:pt>
                <c:pt idx="333">
                  <c:v>1368.5300398725651</c:v>
                </c:pt>
                <c:pt idx="334">
                  <c:v>1350.7748296271657</c:v>
                </c:pt>
                <c:pt idx="335">
                  <c:v>1299.7956012909058</c:v>
                </c:pt>
                <c:pt idx="336">
                  <c:v>1369.4670551204631</c:v>
                </c:pt>
                <c:pt idx="337">
                  <c:v>1418.4329706226074</c:v>
                </c:pt>
                <c:pt idx="338">
                  <c:v>1397.1893459820715</c:v>
                </c:pt>
                <c:pt idx="339">
                  <c:v>1436.5754854871702</c:v>
                </c:pt>
                <c:pt idx="340">
                  <c:v>1824.5124229099501</c:v>
                </c:pt>
                <c:pt idx="341">
                  <c:v>2325.0186600431325</c:v>
                </c:pt>
                <c:pt idx="342">
                  <c:v>1515.2995523594227</c:v>
                </c:pt>
                <c:pt idx="343">
                  <c:v>1437.0332157751191</c:v>
                </c:pt>
                <c:pt idx="344">
                  <c:v>1475.8682954654616</c:v>
                </c:pt>
                <c:pt idx="345">
                  <c:v>2182.4626462330061</c:v>
                </c:pt>
                <c:pt idx="346">
                  <c:v>4260.5730946623489</c:v>
                </c:pt>
                <c:pt idx="347">
                  <c:v>2568.9891840407731</c:v>
                </c:pt>
                <c:pt idx="348">
                  <c:v>2826.1217051287413</c:v>
                </c:pt>
                <c:pt idx="349">
                  <c:v>1527.7941526088441</c:v>
                </c:pt>
                <c:pt idx="350">
                  <c:v>1461.1057302061308</c:v>
                </c:pt>
                <c:pt idx="351">
                  <c:v>1487.7629740004018</c:v>
                </c:pt>
                <c:pt idx="352">
                  <c:v>1389.9068181907248</c:v>
                </c:pt>
                <c:pt idx="353">
                  <c:v>1714.181843310733</c:v>
                </c:pt>
                <c:pt idx="354">
                  <c:v>2224.7717822993586</c:v>
                </c:pt>
                <c:pt idx="355">
                  <c:v>1761.4990529516576</c:v>
                </c:pt>
                <c:pt idx="356">
                  <c:v>1933.2802013200189</c:v>
                </c:pt>
                <c:pt idx="357">
                  <c:v>1507.3655981473003</c:v>
                </c:pt>
                <c:pt idx="358">
                  <c:v>1409.0279291041986</c:v>
                </c:pt>
                <c:pt idx="359">
                  <c:v>1568.682342161145</c:v>
                </c:pt>
                <c:pt idx="360">
                  <c:v>1526.4871482903695</c:v>
                </c:pt>
                <c:pt idx="361">
                  <c:v>1507.774081790973</c:v>
                </c:pt>
                <c:pt idx="362">
                  <c:v>1667.8896351443891</c:v>
                </c:pt>
                <c:pt idx="363">
                  <c:v>1583.099586914286</c:v>
                </c:pt>
                <c:pt idx="364">
                  <c:v>1683.9374145099455</c:v>
                </c:pt>
                <c:pt idx="365">
                  <c:v>4452.724373676494</c:v>
                </c:pt>
                <c:pt idx="366">
                  <c:v>2637.2891805280892</c:v>
                </c:pt>
                <c:pt idx="367">
                  <c:v>1730.7237054658051</c:v>
                </c:pt>
                <c:pt idx="368">
                  <c:v>2069.8424702122065</c:v>
                </c:pt>
                <c:pt idx="369">
                  <c:v>2761.1331271583135</c:v>
                </c:pt>
                <c:pt idx="370">
                  <c:v>2465.6969346721548</c:v>
                </c:pt>
                <c:pt idx="371">
                  <c:v>1633.2934859720751</c:v>
                </c:pt>
                <c:pt idx="372">
                  <c:v>1511.2802079239016</c:v>
                </c:pt>
                <c:pt idx="373">
                  <c:v>1498.1230847131922</c:v>
                </c:pt>
                <c:pt idx="374">
                  <c:v>1395.3298433418513</c:v>
                </c:pt>
                <c:pt idx="375">
                  <c:v>1483.4107668607076</c:v>
                </c:pt>
                <c:pt idx="376">
                  <c:v>1501.0917337885276</c:v>
                </c:pt>
                <c:pt idx="377">
                  <c:v>1419.8123722964779</c:v>
                </c:pt>
                <c:pt idx="378">
                  <c:v>1567.2086183534764</c:v>
                </c:pt>
                <c:pt idx="379">
                  <c:v>1899.9574512798688</c:v>
                </c:pt>
                <c:pt idx="380">
                  <c:v>1586.1753953463553</c:v>
                </c:pt>
                <c:pt idx="381">
                  <c:v>1667.0249906180484</c:v>
                </c:pt>
                <c:pt idx="382">
                  <c:v>1577.3653718334469</c:v>
                </c:pt>
                <c:pt idx="383">
                  <c:v>2017.3314553890682</c:v>
                </c:pt>
                <c:pt idx="384">
                  <c:v>1668.0164298011605</c:v>
                </c:pt>
                <c:pt idx="385">
                  <c:v>2012.3909123238807</c:v>
                </c:pt>
                <c:pt idx="386">
                  <c:v>1707.0740856893904</c:v>
                </c:pt>
                <c:pt idx="387">
                  <c:v>1503.9768057823078</c:v>
                </c:pt>
                <c:pt idx="388">
                  <c:v>1444.0464939955909</c:v>
                </c:pt>
                <c:pt idx="389">
                  <c:v>1528.6806645372437</c:v>
                </c:pt>
                <c:pt idx="390">
                  <c:v>1451.9251225179712</c:v>
                </c:pt>
                <c:pt idx="391">
                  <c:v>1443.9970645282665</c:v>
                </c:pt>
                <c:pt idx="392">
                  <c:v>1389.3342976172132</c:v>
                </c:pt>
                <c:pt idx="393">
                  <c:v>1405.9005344403631</c:v>
                </c:pt>
                <c:pt idx="394">
                  <c:v>1417.1825683546274</c:v>
                </c:pt>
                <c:pt idx="395">
                  <c:v>1442.7917468468706</c:v>
                </c:pt>
                <c:pt idx="396">
                  <c:v>1459.2477082942567</c:v>
                </c:pt>
                <c:pt idx="397">
                  <c:v>1449.3480376425437</c:v>
                </c:pt>
                <c:pt idx="398">
                  <c:v>1446.5434170253113</c:v>
                </c:pt>
                <c:pt idx="399">
                  <c:v>1476.4724056940902</c:v>
                </c:pt>
                <c:pt idx="400">
                  <c:v>1451.9790307522887</c:v>
                </c:pt>
                <c:pt idx="401">
                  <c:v>1473.8382323983324</c:v>
                </c:pt>
                <c:pt idx="402">
                  <c:v>1452.6575642813448</c:v>
                </c:pt>
                <c:pt idx="403">
                  <c:v>1465.2078474358725</c:v>
                </c:pt>
                <c:pt idx="404">
                  <c:v>1476.0869765966359</c:v>
                </c:pt>
                <c:pt idx="405">
                  <c:v>1519.3793170802116</c:v>
                </c:pt>
                <c:pt idx="406">
                  <c:v>1509.2932277889804</c:v>
                </c:pt>
                <c:pt idx="407">
                  <c:v>1466.4223893326916</c:v>
                </c:pt>
                <c:pt idx="408">
                  <c:v>1443.5760976234446</c:v>
                </c:pt>
                <c:pt idx="409">
                  <c:v>1423.717816982394</c:v>
                </c:pt>
                <c:pt idx="410">
                  <c:v>1415.3362475006011</c:v>
                </c:pt>
                <c:pt idx="411">
                  <c:v>1441.5583367558434</c:v>
                </c:pt>
                <c:pt idx="412">
                  <c:v>1432.2688116663758</c:v>
                </c:pt>
                <c:pt idx="413">
                  <c:v>1477.7018756998591</c:v>
                </c:pt>
                <c:pt idx="414">
                  <c:v>1420.9571041730951</c:v>
                </c:pt>
                <c:pt idx="415">
                  <c:v>1456.5442490599435</c:v>
                </c:pt>
                <c:pt idx="416">
                  <c:v>1429.0605641609436</c:v>
                </c:pt>
                <c:pt idx="417">
                  <c:v>1484.3725634229233</c:v>
                </c:pt>
                <c:pt idx="418">
                  <c:v>1500.8270420268707</c:v>
                </c:pt>
                <c:pt idx="419">
                  <c:v>1519.5504770265047</c:v>
                </c:pt>
                <c:pt idx="420">
                  <c:v>1482.6360711454656</c:v>
                </c:pt>
                <c:pt idx="421">
                  <c:v>1493.373624847917</c:v>
                </c:pt>
                <c:pt idx="422">
                  <c:v>1475.0259160708631</c:v>
                </c:pt>
                <c:pt idx="423">
                  <c:v>1443.7211083229545</c:v>
                </c:pt>
                <c:pt idx="424">
                  <c:v>1493.9427360435525</c:v>
                </c:pt>
                <c:pt idx="425">
                  <c:v>1524.6282766667691</c:v>
                </c:pt>
                <c:pt idx="426">
                  <c:v>1514.7165955090661</c:v>
                </c:pt>
                <c:pt idx="427">
                  <c:v>1483.5533632194692</c:v>
                </c:pt>
                <c:pt idx="428">
                  <c:v>1486.1749375319564</c:v>
                </c:pt>
                <c:pt idx="429">
                  <c:v>1548.3885720234346</c:v>
                </c:pt>
                <c:pt idx="430">
                  <c:v>1623.3911769705992</c:v>
                </c:pt>
                <c:pt idx="431">
                  <c:v>1668.3478913588699</c:v>
                </c:pt>
                <c:pt idx="432">
                  <c:v>1606.9700244357737</c:v>
                </c:pt>
                <c:pt idx="433">
                  <c:v>1653.7715019852544</c:v>
                </c:pt>
                <c:pt idx="434">
                  <c:v>1580.1313039262075</c:v>
                </c:pt>
                <c:pt idx="435">
                  <c:v>1563.4653436341771</c:v>
                </c:pt>
                <c:pt idx="436">
                  <c:v>1572.1717326153805</c:v>
                </c:pt>
                <c:pt idx="437">
                  <c:v>1569.8299185447017</c:v>
                </c:pt>
                <c:pt idx="438">
                  <c:v>1584.3503983465073</c:v>
                </c:pt>
                <c:pt idx="439">
                  <c:v>1558.3171503625772</c:v>
                </c:pt>
                <c:pt idx="440">
                  <c:v>1567.8412925280634</c:v>
                </c:pt>
                <c:pt idx="441">
                  <c:v>1566.6073787237581</c:v>
                </c:pt>
                <c:pt idx="442">
                  <c:v>1789.5160745191927</c:v>
                </c:pt>
                <c:pt idx="443">
                  <c:v>1641.2418806651278</c:v>
                </c:pt>
                <c:pt idx="444">
                  <c:v>1584.361180659494</c:v>
                </c:pt>
                <c:pt idx="445">
                  <c:v>1560.4139351001113</c:v>
                </c:pt>
                <c:pt idx="446">
                  <c:v>1598.8844129096051</c:v>
                </c:pt>
                <c:pt idx="447">
                  <c:v>1619.6252363759538</c:v>
                </c:pt>
                <c:pt idx="448">
                  <c:v>1648.4696292432363</c:v>
                </c:pt>
                <c:pt idx="449">
                  <c:v>1632.6963825403891</c:v>
                </c:pt>
                <c:pt idx="450">
                  <c:v>1626.591231931498</c:v>
                </c:pt>
                <c:pt idx="451">
                  <c:v>1592.1427784974449</c:v>
                </c:pt>
                <c:pt idx="452">
                  <c:v>1601.2139423113031</c:v>
                </c:pt>
                <c:pt idx="453">
                  <c:v>1602.890130562894</c:v>
                </c:pt>
                <c:pt idx="454">
                  <c:v>1655.987378493568</c:v>
                </c:pt>
                <c:pt idx="455">
                  <c:v>1675.683668154976</c:v>
                </c:pt>
                <c:pt idx="456">
                  <c:v>1608.4907109590674</c:v>
                </c:pt>
                <c:pt idx="457">
                  <c:v>1608.2102954112686</c:v>
                </c:pt>
                <c:pt idx="458">
                  <c:v>1587.5821031237676</c:v>
                </c:pt>
                <c:pt idx="459">
                  <c:v>1740.3358633239461</c:v>
                </c:pt>
                <c:pt idx="460">
                  <c:v>1667.395929342347</c:v>
                </c:pt>
                <c:pt idx="461">
                  <c:v>1634.5154843491759</c:v>
                </c:pt>
                <c:pt idx="462">
                  <c:v>1656.2117552272205</c:v>
                </c:pt>
                <c:pt idx="463">
                  <c:v>1663.9109911074747</c:v>
                </c:pt>
                <c:pt idx="464">
                  <c:v>1656.8928876298628</c:v>
                </c:pt>
                <c:pt idx="465">
                  <c:v>1695.1205765038719</c:v>
                </c:pt>
                <c:pt idx="466">
                  <c:v>1738.7007822600144</c:v>
                </c:pt>
                <c:pt idx="467">
                  <c:v>1745.5675560779505</c:v>
                </c:pt>
                <c:pt idx="468">
                  <c:v>1711.9583277158026</c:v>
                </c:pt>
                <c:pt idx="469">
                  <c:v>1737.4763540816743</c:v>
                </c:pt>
                <c:pt idx="470">
                  <c:v>1754.4081817830418</c:v>
                </c:pt>
                <c:pt idx="471">
                  <c:v>1852.6374820211945</c:v>
                </c:pt>
                <c:pt idx="472">
                  <c:v>1798.177075235777</c:v>
                </c:pt>
                <c:pt idx="473">
                  <c:v>1702.3144034587715</c:v>
                </c:pt>
                <c:pt idx="474">
                  <c:v>1736.7686944437683</c:v>
                </c:pt>
                <c:pt idx="475">
                  <c:v>1742.5094939473784</c:v>
                </c:pt>
                <c:pt idx="476">
                  <c:v>1737.8310592261619</c:v>
                </c:pt>
                <c:pt idx="477">
                  <c:v>1745.2764951171494</c:v>
                </c:pt>
                <c:pt idx="478">
                  <c:v>1874.651372997288</c:v>
                </c:pt>
                <c:pt idx="479">
                  <c:v>5171.3074080331144</c:v>
                </c:pt>
                <c:pt idx="480">
                  <c:v>3229.5035912857093</c:v>
                </c:pt>
                <c:pt idx="481">
                  <c:v>2188.9440386172455</c:v>
                </c:pt>
                <c:pt idx="482">
                  <c:v>1697.7752880673381</c:v>
                </c:pt>
                <c:pt idx="483">
                  <c:v>1686.3351614838091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75-4082-8070-3372145F9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57C'!$O$14:$O$817</c:f>
              <c:numCache>
                <c:formatCode>0.0</c:formatCode>
                <c:ptCount val="804"/>
                <c:pt idx="0">
                  <c:v>0.36833572895277261</c:v>
                </c:pt>
                <c:pt idx="1">
                  <c:v>0.49553080082135426</c:v>
                </c:pt>
                <c:pt idx="2">
                  <c:v>1.3593973305954814</c:v>
                </c:pt>
                <c:pt idx="3">
                  <c:v>1.3222987679671441</c:v>
                </c:pt>
                <c:pt idx="4">
                  <c:v>1.7939804928131411</c:v>
                </c:pt>
                <c:pt idx="5">
                  <c:v>4.2928336755646788</c:v>
                </c:pt>
                <c:pt idx="6">
                  <c:v>3.2991221765913723</c:v>
                </c:pt>
                <c:pt idx="7">
                  <c:v>3.8662002053388065</c:v>
                </c:pt>
                <c:pt idx="8">
                  <c:v>3.0049835728952741</c:v>
                </c:pt>
                <c:pt idx="9">
                  <c:v>2.7929917864476366</c:v>
                </c:pt>
                <c:pt idx="10">
                  <c:v>2.4591047227926066</c:v>
                </c:pt>
                <c:pt idx="11">
                  <c:v>2.4750041067761805</c:v>
                </c:pt>
                <c:pt idx="12">
                  <c:v>2.3372094455852142</c:v>
                </c:pt>
                <c:pt idx="13">
                  <c:v>2.1013685831622158</c:v>
                </c:pt>
                <c:pt idx="14">
                  <c:v>2.0907689938398342</c:v>
                </c:pt>
                <c:pt idx="15">
                  <c:v>2.1861652977412716</c:v>
                </c:pt>
                <c:pt idx="16">
                  <c:v>2.0483706365503083</c:v>
                </c:pt>
                <c:pt idx="17">
                  <c:v>1.8337289527720724</c:v>
                </c:pt>
                <c:pt idx="18">
                  <c:v>1.8019301848049281</c:v>
                </c:pt>
                <c:pt idx="19">
                  <c:v>1.4335944558521554</c:v>
                </c:pt>
                <c:pt idx="20">
                  <c:v>5.8191745379876814</c:v>
                </c:pt>
                <c:pt idx="21">
                  <c:v>3.2620236139630352</c:v>
                </c:pt>
                <c:pt idx="22">
                  <c:v>1.9344250513347025</c:v>
                </c:pt>
                <c:pt idx="23">
                  <c:v>1.4521437371663239</c:v>
                </c:pt>
                <c:pt idx="24">
                  <c:v>1.5475400410677611</c:v>
                </c:pt>
                <c:pt idx="25">
                  <c:v>2.4935533880903491</c:v>
                </c:pt>
                <c:pt idx="26">
                  <c:v>2.376957905544149</c:v>
                </c:pt>
                <c:pt idx="27">
                  <c:v>2.33455954825462</c:v>
                </c:pt>
                <c:pt idx="28">
                  <c:v>2.8910379876796717</c:v>
                </c:pt>
                <c:pt idx="29">
                  <c:v>2.3663583162217638</c:v>
                </c:pt>
                <c:pt idx="30">
                  <c:v>3.574711498973306</c:v>
                </c:pt>
                <c:pt idx="31">
                  <c:v>3.5985605749486673</c:v>
                </c:pt>
                <c:pt idx="32">
                  <c:v>1.8655277207392209</c:v>
                </c:pt>
                <c:pt idx="33">
                  <c:v>2.3425092402464069</c:v>
                </c:pt>
                <c:pt idx="34">
                  <c:v>1.8814271047227911</c:v>
                </c:pt>
                <c:pt idx="35">
                  <c:v>1.8946765913757708</c:v>
                </c:pt>
                <c:pt idx="36">
                  <c:v>2.5624507186858345</c:v>
                </c:pt>
                <c:pt idx="37">
                  <c:v>1.4070954825461999</c:v>
                </c:pt>
                <c:pt idx="38">
                  <c:v>1.4627433264887055</c:v>
                </c:pt>
                <c:pt idx="39">
                  <c:v>1.4150451745379871</c:v>
                </c:pt>
                <c:pt idx="40">
                  <c:v>2.1119681724846009</c:v>
                </c:pt>
                <c:pt idx="41">
                  <c:v>1.518391170431211</c:v>
                </c:pt>
                <c:pt idx="42">
                  <c:v>1.37794661190965</c:v>
                </c:pt>
                <c:pt idx="43">
                  <c:v>1.3116991786447627</c:v>
                </c:pt>
                <c:pt idx="44">
                  <c:v>1.518391170431211</c:v>
                </c:pt>
                <c:pt idx="45">
                  <c:v>4.1709383983572907</c:v>
                </c:pt>
                <c:pt idx="46">
                  <c:v>1.4733429158110869</c:v>
                </c:pt>
                <c:pt idx="47">
                  <c:v>1.4945420944558536</c:v>
                </c:pt>
                <c:pt idx="48">
                  <c:v>1.4680431211498981</c:v>
                </c:pt>
                <c:pt idx="49">
                  <c:v>1.3328983572895257</c:v>
                </c:pt>
                <c:pt idx="50">
                  <c:v>1.2322022587268997</c:v>
                </c:pt>
                <c:pt idx="51">
                  <c:v>1.1076570841889124</c:v>
                </c:pt>
                <c:pt idx="52">
                  <c:v>1.0732084188911697</c:v>
                </c:pt>
                <c:pt idx="53">
                  <c:v>1.1023572895277198</c:v>
                </c:pt>
                <c:pt idx="54">
                  <c:v>1.1421057494866513</c:v>
                </c:pt>
                <c:pt idx="55">
                  <c:v>1.3408480492813126</c:v>
                </c:pt>
                <c:pt idx="56">
                  <c:v>1.4150451745379871</c:v>
                </c:pt>
                <c:pt idx="57">
                  <c:v>1.5051416837782352</c:v>
                </c:pt>
                <c:pt idx="58">
                  <c:v>1.4203449691991796</c:v>
                </c:pt>
                <c:pt idx="59">
                  <c:v>1.3514476386036942</c:v>
                </c:pt>
                <c:pt idx="60">
                  <c:v>1.3885462012320311</c:v>
                </c:pt>
                <c:pt idx="61">
                  <c:v>1.510441478439424</c:v>
                </c:pt>
                <c:pt idx="62">
                  <c:v>1.4786427104722797</c:v>
                </c:pt>
                <c:pt idx="63">
                  <c:v>1.3938459958932239</c:v>
                </c:pt>
                <c:pt idx="64">
                  <c:v>1.5713891170431222</c:v>
                </c:pt>
                <c:pt idx="65">
                  <c:v>2.4299558521560569</c:v>
                </c:pt>
                <c:pt idx="66">
                  <c:v>1.889376796714578</c:v>
                </c:pt>
                <c:pt idx="67">
                  <c:v>1.642936344969198</c:v>
                </c:pt>
                <c:pt idx="68">
                  <c:v>1.3646971252566737</c:v>
                </c:pt>
                <c:pt idx="69">
                  <c:v>7.2819178644763856</c:v>
                </c:pt>
                <c:pt idx="70">
                  <c:v>21.048134496919918</c:v>
                </c:pt>
                <c:pt idx="71">
                  <c:v>14.982519507186858</c:v>
                </c:pt>
                <c:pt idx="72">
                  <c:v>9.3488377823408637</c:v>
                </c:pt>
                <c:pt idx="73">
                  <c:v>17.041489733059546</c:v>
                </c:pt>
                <c:pt idx="74">
                  <c:v>17.926555441478438</c:v>
                </c:pt>
                <c:pt idx="75">
                  <c:v>17.007041067761801</c:v>
                </c:pt>
                <c:pt idx="76">
                  <c:v>10.687035934291583</c:v>
                </c:pt>
                <c:pt idx="77">
                  <c:v>6.5637956878850066</c:v>
                </c:pt>
                <c:pt idx="78">
                  <c:v>3.1295287474332611</c:v>
                </c:pt>
                <c:pt idx="79">
                  <c:v>2.6207484599589344</c:v>
                </c:pt>
                <c:pt idx="80">
                  <c:v>2.5386016427104736</c:v>
                </c:pt>
                <c:pt idx="81">
                  <c:v>2.4379055441478439</c:v>
                </c:pt>
                <c:pt idx="82">
                  <c:v>1.9741735112936338</c:v>
                </c:pt>
                <c:pt idx="83">
                  <c:v>1.8072299794661171</c:v>
                </c:pt>
                <c:pt idx="84">
                  <c:v>1.8602279260780281</c:v>
                </c:pt>
                <c:pt idx="85">
                  <c:v>1.918525667351128</c:v>
                </c:pt>
                <c:pt idx="86">
                  <c:v>1.6270369609856243</c:v>
                </c:pt>
                <c:pt idx="87">
                  <c:v>1.8814271047227911</c:v>
                </c:pt>
                <c:pt idx="88">
                  <c:v>3.0261827515400372</c:v>
                </c:pt>
                <c:pt idx="89">
                  <c:v>4.2663347022587272</c:v>
                </c:pt>
                <c:pt idx="90">
                  <c:v>3.2116755646817223</c:v>
                </c:pt>
                <c:pt idx="91">
                  <c:v>2.2868613963039008</c:v>
                </c:pt>
                <c:pt idx="92">
                  <c:v>2.1411170431211506</c:v>
                </c:pt>
                <c:pt idx="93">
                  <c:v>2.0563203285420952</c:v>
                </c:pt>
                <c:pt idx="94">
                  <c:v>2.1543665297741268</c:v>
                </c:pt>
                <c:pt idx="95">
                  <c:v>2.369008213552362</c:v>
                </c:pt>
                <c:pt idx="96">
                  <c:v>2.3319096509240254</c:v>
                </c:pt>
                <c:pt idx="97">
                  <c:v>1.831079055441478</c:v>
                </c:pt>
                <c:pt idx="98">
                  <c:v>2.0828193018480508</c:v>
                </c:pt>
                <c:pt idx="99">
                  <c:v>1.9476745379876783</c:v>
                </c:pt>
                <c:pt idx="100">
                  <c:v>2.1808655030800823</c:v>
                </c:pt>
                <c:pt idx="101">
                  <c:v>2.0006724845995891</c:v>
                </c:pt>
                <c:pt idx="102">
                  <c:v>2.0192217659137581</c:v>
                </c:pt>
                <c:pt idx="103">
                  <c:v>2.0457207392197136</c:v>
                </c:pt>
                <c:pt idx="104">
                  <c:v>2.0854691991786454</c:v>
                </c:pt>
                <c:pt idx="105">
                  <c:v>2.2153141683778248</c:v>
                </c:pt>
                <c:pt idx="106">
                  <c:v>2.2709620123203269</c:v>
                </c:pt>
                <c:pt idx="107">
                  <c:v>2.1358172484599578</c:v>
                </c:pt>
                <c:pt idx="108">
                  <c:v>2.1278675564681708</c:v>
                </c:pt>
                <c:pt idx="109">
                  <c:v>2.1013685831622158</c:v>
                </c:pt>
                <c:pt idx="110">
                  <c:v>2.17556570841889</c:v>
                </c:pt>
                <c:pt idx="111">
                  <c:v>2.1358172484599578</c:v>
                </c:pt>
                <c:pt idx="112">
                  <c:v>2.2047145790554397</c:v>
                </c:pt>
                <c:pt idx="113">
                  <c:v>3.4210174537987688</c:v>
                </c:pt>
                <c:pt idx="114">
                  <c:v>2.8724887063655</c:v>
                </c:pt>
                <c:pt idx="115">
                  <c:v>2.5518511293634494</c:v>
                </c:pt>
                <c:pt idx="116">
                  <c:v>2.2974609856262824</c:v>
                </c:pt>
                <c:pt idx="117">
                  <c:v>2.2789117043121139</c:v>
                </c:pt>
                <c:pt idx="118">
                  <c:v>2.2603624229979453</c:v>
                </c:pt>
                <c:pt idx="119">
                  <c:v>2.2047145790554397</c:v>
                </c:pt>
                <c:pt idx="120">
                  <c:v>2.2630123203285435</c:v>
                </c:pt>
                <c:pt idx="121">
                  <c:v>2.2232638603696082</c:v>
                </c:pt>
                <c:pt idx="122">
                  <c:v>2.1967648870636562</c:v>
                </c:pt>
                <c:pt idx="123">
                  <c:v>2.1490667351129376</c:v>
                </c:pt>
                <c:pt idx="124">
                  <c:v>2.2471129363449691</c:v>
                </c:pt>
                <c:pt idx="125">
                  <c:v>2.2047145790554397</c:v>
                </c:pt>
                <c:pt idx="126">
                  <c:v>2.2895112936344955</c:v>
                </c:pt>
                <c:pt idx="127">
                  <c:v>2.3875574948665306</c:v>
                </c:pt>
                <c:pt idx="128">
                  <c:v>2.4432053388090362</c:v>
                </c:pt>
                <c:pt idx="129">
                  <c:v>2.5200523613963011</c:v>
                </c:pt>
                <c:pt idx="130">
                  <c:v>2.5253521560574974</c:v>
                </c:pt>
                <c:pt idx="131">
                  <c:v>2.5121026694045145</c:v>
                </c:pt>
                <c:pt idx="132">
                  <c:v>2.4697043121149882</c:v>
                </c:pt>
                <c:pt idx="133">
                  <c:v>2.4511550308008196</c:v>
                </c:pt>
                <c:pt idx="134">
                  <c:v>2.3610585215605751</c:v>
                </c:pt>
                <c:pt idx="135">
                  <c:v>2.2497628336755637</c:v>
                </c:pt>
                <c:pt idx="136">
                  <c:v>2.4299558521560569</c:v>
                </c:pt>
                <c:pt idx="137">
                  <c:v>2.6127987679671474</c:v>
                </c:pt>
                <c:pt idx="138">
                  <c:v>2.6604969199178625</c:v>
                </c:pt>
                <c:pt idx="139">
                  <c:v>2.7293942505133475</c:v>
                </c:pt>
                <c:pt idx="140">
                  <c:v>2.6896457905544127</c:v>
                </c:pt>
                <c:pt idx="141">
                  <c:v>2.7214445585215605</c:v>
                </c:pt>
                <c:pt idx="142">
                  <c:v>2.6843459958932239</c:v>
                </c:pt>
                <c:pt idx="143">
                  <c:v>2.782392197125259</c:v>
                </c:pt>
                <c:pt idx="144">
                  <c:v>2.8327402464065723</c:v>
                </c:pt>
                <c:pt idx="145">
                  <c:v>2.7929917864476366</c:v>
                </c:pt>
                <c:pt idx="146">
                  <c:v>2.8247905544147849</c:v>
                </c:pt>
                <c:pt idx="147">
                  <c:v>2.8433398357289499</c:v>
                </c:pt>
                <c:pt idx="148">
                  <c:v>2.8380400410677611</c:v>
                </c:pt>
                <c:pt idx="149">
                  <c:v>2.8936878850102699</c:v>
                </c:pt>
                <c:pt idx="150">
                  <c:v>2.8565893223819332</c:v>
                </c:pt>
                <c:pt idx="151">
                  <c:v>2.8645390143737131</c:v>
                </c:pt>
                <c:pt idx="152">
                  <c:v>2.8512895277207368</c:v>
                </c:pt>
                <c:pt idx="153">
                  <c:v>2.8857381930184829</c:v>
                </c:pt>
                <c:pt idx="154">
                  <c:v>2.8830882956878847</c:v>
                </c:pt>
                <c:pt idx="155">
                  <c:v>2.8406899383983593</c:v>
                </c:pt>
                <c:pt idx="156">
                  <c:v>2.8724887063655</c:v>
                </c:pt>
                <c:pt idx="157">
                  <c:v>2.9996837782340857</c:v>
                </c:pt>
                <c:pt idx="158">
                  <c:v>3.0182330595482574</c:v>
                </c:pt>
                <c:pt idx="159">
                  <c:v>2.9652351129363463</c:v>
                </c:pt>
                <c:pt idx="160">
                  <c:v>2.933436344969198</c:v>
                </c:pt>
                <c:pt idx="161">
                  <c:v>3.2964722792607817</c:v>
                </c:pt>
                <c:pt idx="162">
                  <c:v>6.2034096509240211</c:v>
                </c:pt>
                <c:pt idx="163">
                  <c:v>7.8304466119096485</c:v>
                </c:pt>
                <c:pt idx="164">
                  <c:v>8.1325349075975328</c:v>
                </c:pt>
                <c:pt idx="165">
                  <c:v>7.4223624229979484</c:v>
                </c:pt>
                <c:pt idx="166">
                  <c:v>8.5962669404517431</c:v>
                </c:pt>
                <c:pt idx="167">
                  <c:v>8.9222043121149905</c:v>
                </c:pt>
                <c:pt idx="168">
                  <c:v>8.6651642710472281</c:v>
                </c:pt>
                <c:pt idx="169">
                  <c:v>8.5300195071868572</c:v>
                </c:pt>
                <c:pt idx="170">
                  <c:v>9.6615256673511283</c:v>
                </c:pt>
                <c:pt idx="171">
                  <c:v>12.52341478439425</c:v>
                </c:pt>
                <c:pt idx="172">
                  <c:v>19.503244353182751</c:v>
                </c:pt>
                <c:pt idx="173">
                  <c:v>16.52210985626283</c:v>
                </c:pt>
                <c:pt idx="174">
                  <c:v>17.004391170431212</c:v>
                </c:pt>
                <c:pt idx="175">
                  <c:v>16.545958932238189</c:v>
                </c:pt>
                <c:pt idx="176">
                  <c:v>16.254470225872691</c:v>
                </c:pt>
                <c:pt idx="177">
                  <c:v>15.001068788501025</c:v>
                </c:pt>
                <c:pt idx="178">
                  <c:v>12.584362422997946</c:v>
                </c:pt>
                <c:pt idx="179">
                  <c:v>9.3594373716632404</c:v>
                </c:pt>
                <c:pt idx="180">
                  <c:v>6.4551498973305934</c:v>
                </c:pt>
                <c:pt idx="181">
                  <c:v>4.1311899383983546</c:v>
                </c:pt>
                <c:pt idx="182">
                  <c:v>4.8095636550308001</c:v>
                </c:pt>
                <c:pt idx="183">
                  <c:v>3.6568583162217672</c:v>
                </c:pt>
                <c:pt idx="184">
                  <c:v>4.4703767967145778</c:v>
                </c:pt>
                <c:pt idx="185">
                  <c:v>7.8065975359342881</c:v>
                </c:pt>
                <c:pt idx="186">
                  <c:v>13.053394250513344</c:v>
                </c:pt>
                <c:pt idx="187">
                  <c:v>15.377354209445585</c:v>
                </c:pt>
                <c:pt idx="188">
                  <c:v>21.710608829568788</c:v>
                </c:pt>
                <c:pt idx="189">
                  <c:v>16.151124229979466</c:v>
                </c:pt>
                <c:pt idx="190">
                  <c:v>15.366754620123197</c:v>
                </c:pt>
                <c:pt idx="191">
                  <c:v>12.854651950718685</c:v>
                </c:pt>
                <c:pt idx="192">
                  <c:v>12.600261806981523</c:v>
                </c:pt>
                <c:pt idx="193">
                  <c:v>14.558535934291578</c:v>
                </c:pt>
                <c:pt idx="194">
                  <c:v>15.120314168377822</c:v>
                </c:pt>
                <c:pt idx="195">
                  <c:v>10.77713244353183</c:v>
                </c:pt>
                <c:pt idx="196">
                  <c:v>12.804303901437372</c:v>
                </c:pt>
                <c:pt idx="197">
                  <c:v>12.311422997946613</c:v>
                </c:pt>
                <c:pt idx="198">
                  <c:v>14.023256673511291</c:v>
                </c:pt>
                <c:pt idx="199">
                  <c:v>33.171414784394244</c:v>
                </c:pt>
                <c:pt idx="200">
                  <c:v>40.861416837782336</c:v>
                </c:pt>
                <c:pt idx="201">
                  <c:v>39.862405544147848</c:v>
                </c:pt>
                <c:pt idx="202">
                  <c:v>34.040581108829564</c:v>
                </c:pt>
                <c:pt idx="203">
                  <c:v>21.6443613963039</c:v>
                </c:pt>
                <c:pt idx="204">
                  <c:v>21.395271047227926</c:v>
                </c:pt>
                <c:pt idx="205">
                  <c:v>13.056044147843943</c:v>
                </c:pt>
                <c:pt idx="206">
                  <c:v>9.1394958932238168</c:v>
                </c:pt>
                <c:pt idx="207">
                  <c:v>10.846029774127308</c:v>
                </c:pt>
                <c:pt idx="208">
                  <c:v>9.5051817248460004</c:v>
                </c:pt>
                <c:pt idx="209">
                  <c:v>11.034172484599591</c:v>
                </c:pt>
                <c:pt idx="210">
                  <c:v>10.191505133470223</c:v>
                </c:pt>
                <c:pt idx="211">
                  <c:v>7.6131550308008222</c:v>
                </c:pt>
                <c:pt idx="212">
                  <c:v>13.169989733059547</c:v>
                </c:pt>
                <c:pt idx="213">
                  <c:v>26.514872689938397</c:v>
                </c:pt>
                <c:pt idx="214">
                  <c:v>27.177347022587274</c:v>
                </c:pt>
                <c:pt idx="215">
                  <c:v>18.008702258726895</c:v>
                </c:pt>
                <c:pt idx="216">
                  <c:v>12.584362422997946</c:v>
                </c:pt>
                <c:pt idx="217">
                  <c:v>9.5263809034907609</c:v>
                </c:pt>
                <c:pt idx="218">
                  <c:v>17.892106776180693</c:v>
                </c:pt>
                <c:pt idx="219">
                  <c:v>48.5090205338809</c:v>
                </c:pt>
                <c:pt idx="220">
                  <c:v>38.72029979466118</c:v>
                </c:pt>
                <c:pt idx="221">
                  <c:v>21.996797741273099</c:v>
                </c:pt>
                <c:pt idx="222">
                  <c:v>18.543981519507181</c:v>
                </c:pt>
                <c:pt idx="223">
                  <c:v>17.658915811088296</c:v>
                </c:pt>
                <c:pt idx="224">
                  <c:v>14.839425051334699</c:v>
                </c:pt>
                <c:pt idx="225">
                  <c:v>13.893411704312115</c:v>
                </c:pt>
                <c:pt idx="226">
                  <c:v>14.245848049281312</c:v>
                </c:pt>
                <c:pt idx="227">
                  <c:v>13.927860369609855</c:v>
                </c:pt>
                <c:pt idx="228">
                  <c:v>13.681419917864476</c:v>
                </c:pt>
                <c:pt idx="229">
                  <c:v>14.182250513347023</c:v>
                </c:pt>
                <c:pt idx="230">
                  <c:v>12.208077002053388</c:v>
                </c:pt>
                <c:pt idx="231">
                  <c:v>11.026222792607806</c:v>
                </c:pt>
                <c:pt idx="232">
                  <c:v>11.148118069815196</c:v>
                </c:pt>
                <c:pt idx="233">
                  <c:v>10.60488911704312</c:v>
                </c:pt>
                <c:pt idx="234">
                  <c:v>13.069293634496919</c:v>
                </c:pt>
                <c:pt idx="235">
                  <c:v>14.412791581108829</c:v>
                </c:pt>
                <c:pt idx="236">
                  <c:v>15.419752566735109</c:v>
                </c:pt>
                <c:pt idx="237">
                  <c:v>13.978208418891167</c:v>
                </c:pt>
                <c:pt idx="238">
                  <c:v>12.335272073921972</c:v>
                </c:pt>
                <c:pt idx="239">
                  <c:v>21.013685831622176</c:v>
                </c:pt>
                <c:pt idx="240">
                  <c:v>22.298886036960983</c:v>
                </c:pt>
                <c:pt idx="241">
                  <c:v>20.934188911704307</c:v>
                </c:pt>
                <c:pt idx="242">
                  <c:v>17.995452772073918</c:v>
                </c:pt>
                <c:pt idx="243">
                  <c:v>17.688064681724843</c:v>
                </c:pt>
                <c:pt idx="244">
                  <c:v>17.0096909650924</c:v>
                </c:pt>
                <c:pt idx="245">
                  <c:v>14.651282340862423</c:v>
                </c:pt>
                <c:pt idx="246">
                  <c:v>13.816564681724845</c:v>
                </c:pt>
                <c:pt idx="247">
                  <c:v>13.56217453798768</c:v>
                </c:pt>
                <c:pt idx="248">
                  <c:v>11.505854209445582</c:v>
                </c:pt>
                <c:pt idx="249">
                  <c:v>12.178928131416836</c:v>
                </c:pt>
                <c:pt idx="250">
                  <c:v>15.997430184804927</c:v>
                </c:pt>
                <c:pt idx="251">
                  <c:v>15.030217659137575</c:v>
                </c:pt>
                <c:pt idx="252">
                  <c:v>15.276658110882957</c:v>
                </c:pt>
                <c:pt idx="253">
                  <c:v>16.262419917864477</c:v>
                </c:pt>
                <c:pt idx="254">
                  <c:v>16.752650924024639</c:v>
                </c:pt>
                <c:pt idx="255">
                  <c:v>17.438974332648872</c:v>
                </c:pt>
                <c:pt idx="256">
                  <c:v>17.966303901437371</c:v>
                </c:pt>
                <c:pt idx="257">
                  <c:v>17.931855236139629</c:v>
                </c:pt>
                <c:pt idx="258">
                  <c:v>18.202144763860368</c:v>
                </c:pt>
                <c:pt idx="259">
                  <c:v>18.790421971252563</c:v>
                </c:pt>
                <c:pt idx="260">
                  <c:v>18.803671457905541</c:v>
                </c:pt>
                <c:pt idx="261">
                  <c:v>18.263092402464064</c:v>
                </c:pt>
                <c:pt idx="262">
                  <c:v>17.568819301848048</c:v>
                </c:pt>
                <c:pt idx="263">
                  <c:v>17.436324435318273</c:v>
                </c:pt>
                <c:pt idx="264">
                  <c:v>17.317079055441475</c:v>
                </c:pt>
                <c:pt idx="265">
                  <c:v>17.987503080082135</c:v>
                </c:pt>
                <c:pt idx="266">
                  <c:v>17.58736858316222</c:v>
                </c:pt>
                <c:pt idx="267">
                  <c:v>17.889456878850098</c:v>
                </c:pt>
                <c:pt idx="268">
                  <c:v>19.49794455852156</c:v>
                </c:pt>
                <c:pt idx="269">
                  <c:v>19.397248459958927</c:v>
                </c:pt>
                <c:pt idx="270">
                  <c:v>19.61983983572895</c:v>
                </c:pt>
                <c:pt idx="271">
                  <c:v>19.500594455852152</c:v>
                </c:pt>
                <c:pt idx="272">
                  <c:v>19.553592402464062</c:v>
                </c:pt>
                <c:pt idx="273">
                  <c:v>20.057072895277209</c:v>
                </c:pt>
                <c:pt idx="274">
                  <c:v>19.164057494866526</c:v>
                </c:pt>
                <c:pt idx="275">
                  <c:v>19.948427104722786</c:v>
                </c:pt>
                <c:pt idx="276">
                  <c:v>19.951077002053385</c:v>
                </c:pt>
                <c:pt idx="277">
                  <c:v>19.834481519507186</c:v>
                </c:pt>
                <c:pt idx="278">
                  <c:v>19.712586242299796</c:v>
                </c:pt>
                <c:pt idx="279">
                  <c:v>19.164057494866526</c:v>
                </c:pt>
                <c:pt idx="280">
                  <c:v>18.464484599589319</c:v>
                </c:pt>
                <c:pt idx="281">
                  <c:v>18.215394250513345</c:v>
                </c:pt>
                <c:pt idx="282">
                  <c:v>18.408836755646817</c:v>
                </c:pt>
                <c:pt idx="283">
                  <c:v>21.44561909650924</c:v>
                </c:pt>
                <c:pt idx="284">
                  <c:v>21.681459958932237</c:v>
                </c:pt>
                <c:pt idx="285">
                  <c:v>20.049123203285422</c:v>
                </c:pt>
                <c:pt idx="286">
                  <c:v>19.754984599589324</c:v>
                </c:pt>
                <c:pt idx="287">
                  <c:v>17.635066735112936</c:v>
                </c:pt>
                <c:pt idx="288">
                  <c:v>18.846069815195065</c:v>
                </c:pt>
                <c:pt idx="289">
                  <c:v>20.027924024640654</c:v>
                </c:pt>
                <c:pt idx="290">
                  <c:v>18.716224845995892</c:v>
                </c:pt>
                <c:pt idx="291">
                  <c:v>18.10409856262833</c:v>
                </c:pt>
                <c:pt idx="292">
                  <c:v>17.102437371663239</c:v>
                </c:pt>
                <c:pt idx="293">
                  <c:v>15.825186858316219</c:v>
                </c:pt>
                <c:pt idx="294">
                  <c:v>14.643332648870636</c:v>
                </c:pt>
                <c:pt idx="295">
                  <c:v>15.242209445585212</c:v>
                </c:pt>
                <c:pt idx="296">
                  <c:v>15.883484599589321</c:v>
                </c:pt>
                <c:pt idx="297">
                  <c:v>15.801337782340857</c:v>
                </c:pt>
                <c:pt idx="298">
                  <c:v>16.55125872689938</c:v>
                </c:pt>
                <c:pt idx="299">
                  <c:v>17.189883983572894</c:v>
                </c:pt>
                <c:pt idx="300">
                  <c:v>17.200483572895276</c:v>
                </c:pt>
                <c:pt idx="301">
                  <c:v>17.237582135523613</c:v>
                </c:pt>
                <c:pt idx="302">
                  <c:v>17.277330595482546</c:v>
                </c:pt>
                <c:pt idx="303">
                  <c:v>17.50522176591376</c:v>
                </c:pt>
                <c:pt idx="304">
                  <c:v>17.619167351129363</c:v>
                </c:pt>
                <c:pt idx="305">
                  <c:v>16.490311088295691</c:v>
                </c:pt>
                <c:pt idx="306">
                  <c:v>15.626444558521557</c:v>
                </c:pt>
                <c:pt idx="307">
                  <c:v>15.228959958932236</c:v>
                </c:pt>
                <c:pt idx="308">
                  <c:v>14.802326488706363</c:v>
                </c:pt>
                <c:pt idx="309">
                  <c:v>14.789077002053387</c:v>
                </c:pt>
                <c:pt idx="310">
                  <c:v>13.994107802874742</c:v>
                </c:pt>
                <c:pt idx="311">
                  <c:v>13.813914784394253</c:v>
                </c:pt>
                <c:pt idx="312">
                  <c:v>14.187550308008213</c:v>
                </c:pt>
                <c:pt idx="313">
                  <c:v>16.771200205338808</c:v>
                </c:pt>
                <c:pt idx="314">
                  <c:v>18.390287474332645</c:v>
                </c:pt>
                <c:pt idx="315">
                  <c:v>19.537693018480486</c:v>
                </c:pt>
                <c:pt idx="316">
                  <c:v>19.333650924024639</c:v>
                </c:pt>
                <c:pt idx="317">
                  <c:v>19.519143737166324</c:v>
                </c:pt>
                <c:pt idx="318">
                  <c:v>16.604256673511287</c:v>
                </c:pt>
                <c:pt idx="319">
                  <c:v>15.380004106776182</c:v>
                </c:pt>
                <c:pt idx="320">
                  <c:v>14.929521560574949</c:v>
                </c:pt>
                <c:pt idx="321">
                  <c:v>14.823525667351126</c:v>
                </c:pt>
                <c:pt idx="322">
                  <c:v>14.908322381930185</c:v>
                </c:pt>
                <c:pt idx="323">
                  <c:v>15.128263860369611</c:v>
                </c:pt>
                <c:pt idx="324">
                  <c:v>15.125613963039012</c:v>
                </c:pt>
                <c:pt idx="325">
                  <c:v>15.024917864476386</c:v>
                </c:pt>
                <c:pt idx="326">
                  <c:v>14.587684804928127</c:v>
                </c:pt>
                <c:pt idx="327">
                  <c:v>13.800665297741268</c:v>
                </c:pt>
                <c:pt idx="328">
                  <c:v>14.592984599589325</c:v>
                </c:pt>
                <c:pt idx="329">
                  <c:v>14.667181724845996</c:v>
                </c:pt>
                <c:pt idx="330">
                  <c:v>14.176950718685829</c:v>
                </c:pt>
                <c:pt idx="331">
                  <c:v>14.28824640657084</c:v>
                </c:pt>
                <c:pt idx="332">
                  <c:v>13.67877002053388</c:v>
                </c:pt>
                <c:pt idx="333">
                  <c:v>13.360782340862418</c:v>
                </c:pt>
                <c:pt idx="334">
                  <c:v>13.212388090349073</c:v>
                </c:pt>
                <c:pt idx="335">
                  <c:v>12.814903490759749</c:v>
                </c:pt>
                <c:pt idx="336">
                  <c:v>13.408480492813142</c:v>
                </c:pt>
                <c:pt idx="337">
                  <c:v>13.795365503080081</c:v>
                </c:pt>
                <c:pt idx="338">
                  <c:v>13.59132340862423</c:v>
                </c:pt>
                <c:pt idx="339">
                  <c:v>13.927860369609855</c:v>
                </c:pt>
                <c:pt idx="340">
                  <c:v>17.179284394250509</c:v>
                </c:pt>
                <c:pt idx="341">
                  <c:v>22.041845995893226</c:v>
                </c:pt>
                <c:pt idx="342">
                  <c:v>15.281957905544145</c:v>
                </c:pt>
                <c:pt idx="343">
                  <c:v>14.48168891170431</c:v>
                </c:pt>
                <c:pt idx="344">
                  <c:v>14.704280287474333</c:v>
                </c:pt>
                <c:pt idx="345">
                  <c:v>20.475756673511295</c:v>
                </c:pt>
                <c:pt idx="346">
                  <c:v>38.823645790554401</c:v>
                </c:pt>
                <c:pt idx="347">
                  <c:v>24.543349075975357</c:v>
                </c:pt>
                <c:pt idx="348">
                  <c:v>26.6897659137577</c:v>
                </c:pt>
                <c:pt idx="349">
                  <c:v>15.58669609856263</c:v>
                </c:pt>
                <c:pt idx="350">
                  <c:v>14.913622176591375</c:v>
                </c:pt>
                <c:pt idx="351">
                  <c:v>15.059366529774124</c:v>
                </c:pt>
                <c:pt idx="352">
                  <c:v>14.153101642710475</c:v>
                </c:pt>
                <c:pt idx="353">
                  <c:v>16.8347977412731</c:v>
                </c:pt>
                <c:pt idx="354">
                  <c:v>21.114381930184805</c:v>
                </c:pt>
                <c:pt idx="355">
                  <c:v>17.216382956878849</c:v>
                </c:pt>
                <c:pt idx="356">
                  <c:v>18.634078028747432</c:v>
                </c:pt>
                <c:pt idx="357">
                  <c:v>14.993119096509238</c:v>
                </c:pt>
                <c:pt idx="358">
                  <c:v>14.04975564681725</c:v>
                </c:pt>
                <c:pt idx="359">
                  <c:v>15.146813141683772</c:v>
                </c:pt>
                <c:pt idx="360">
                  <c:v>14.762578028747432</c:v>
                </c:pt>
                <c:pt idx="361">
                  <c:v>14.587684804928127</c:v>
                </c:pt>
                <c:pt idx="362">
                  <c:v>15.878184804928132</c:v>
                </c:pt>
                <c:pt idx="363">
                  <c:v>15.356155030800821</c:v>
                </c:pt>
                <c:pt idx="364">
                  <c:v>16.209421971252567</c:v>
                </c:pt>
                <c:pt idx="365">
                  <c:v>39.952502053388095</c:v>
                </c:pt>
                <c:pt idx="366">
                  <c:v>25.203173511293631</c:v>
                </c:pt>
                <c:pt idx="367">
                  <c:v>17.383326488706363</c:v>
                </c:pt>
                <c:pt idx="368">
                  <c:v>20.104771047227921</c:v>
                </c:pt>
                <c:pt idx="369">
                  <c:v>25.942494866529767</c:v>
                </c:pt>
                <c:pt idx="370">
                  <c:v>23.509889117043116</c:v>
                </c:pt>
                <c:pt idx="371">
                  <c:v>16.657254620123204</c:v>
                </c:pt>
                <c:pt idx="372">
                  <c:v>15.554897330595482</c:v>
                </c:pt>
                <c:pt idx="373">
                  <c:v>15.390603696098559</c:v>
                </c:pt>
                <c:pt idx="374">
                  <c:v>14.465789527720737</c:v>
                </c:pt>
                <c:pt idx="375">
                  <c:v>15.162712525667349</c:v>
                </c:pt>
                <c:pt idx="376">
                  <c:v>15.255458932238195</c:v>
                </c:pt>
                <c:pt idx="377">
                  <c:v>14.436640657084189</c:v>
                </c:pt>
                <c:pt idx="378">
                  <c:v>15.621144763860368</c:v>
                </c:pt>
                <c:pt idx="379">
                  <c:v>18.408836755646817</c:v>
                </c:pt>
                <c:pt idx="380">
                  <c:v>15.867585215605745</c:v>
                </c:pt>
                <c:pt idx="381">
                  <c:v>16.469111909650927</c:v>
                </c:pt>
                <c:pt idx="382">
                  <c:v>15.671492813141683</c:v>
                </c:pt>
                <c:pt idx="383">
                  <c:v>19.33895071868583</c:v>
                </c:pt>
                <c:pt idx="384">
                  <c:v>16.447912731006156</c:v>
                </c:pt>
                <c:pt idx="385">
                  <c:v>19.251504106776178</c:v>
                </c:pt>
                <c:pt idx="386">
                  <c:v>16.665204312114991</c:v>
                </c:pt>
                <c:pt idx="387">
                  <c:v>15.054066735112935</c:v>
                </c:pt>
                <c:pt idx="388">
                  <c:v>14.455189938398354</c:v>
                </c:pt>
                <c:pt idx="389">
                  <c:v>15.093815195071871</c:v>
                </c:pt>
                <c:pt idx="390">
                  <c:v>14.391592402464065</c:v>
                </c:pt>
                <c:pt idx="391">
                  <c:v>14.267047227926076</c:v>
                </c:pt>
                <c:pt idx="392">
                  <c:v>13.755617043121152</c:v>
                </c:pt>
                <c:pt idx="393">
                  <c:v>13.835113963039014</c:v>
                </c:pt>
                <c:pt idx="394">
                  <c:v>13.890761806981518</c:v>
                </c:pt>
                <c:pt idx="395">
                  <c:v>14.081554414784391</c:v>
                </c:pt>
                <c:pt idx="396">
                  <c:v>14.192850102669402</c:v>
                </c:pt>
                <c:pt idx="397">
                  <c:v>14.097453798767967</c:v>
                </c:pt>
                <c:pt idx="398">
                  <c:v>14.057705338809029</c:v>
                </c:pt>
                <c:pt idx="399">
                  <c:v>14.351843942505129</c:v>
                </c:pt>
                <c:pt idx="400">
                  <c:v>14.105403490759752</c:v>
                </c:pt>
                <c:pt idx="401">
                  <c:v>14.277646817248462</c:v>
                </c:pt>
                <c:pt idx="402">
                  <c:v>14.097453798767967</c:v>
                </c:pt>
                <c:pt idx="403">
                  <c:v>14.208749486652977</c:v>
                </c:pt>
                <c:pt idx="404">
                  <c:v>14.304145790554413</c:v>
                </c:pt>
                <c:pt idx="405">
                  <c:v>14.675131416837784</c:v>
                </c:pt>
                <c:pt idx="406">
                  <c:v>14.608883983572898</c:v>
                </c:pt>
                <c:pt idx="407">
                  <c:v>14.267047227926076</c:v>
                </c:pt>
                <c:pt idx="408">
                  <c:v>14.081554414784391</c:v>
                </c:pt>
                <c:pt idx="409">
                  <c:v>13.930510266940454</c:v>
                </c:pt>
                <c:pt idx="410">
                  <c:v>13.861612936344965</c:v>
                </c:pt>
                <c:pt idx="411">
                  <c:v>14.089504106776179</c:v>
                </c:pt>
                <c:pt idx="412">
                  <c:v>14.02590657084189</c:v>
                </c:pt>
                <c:pt idx="413">
                  <c:v>14.431340862422998</c:v>
                </c:pt>
                <c:pt idx="414">
                  <c:v>13.967608829568789</c:v>
                </c:pt>
                <c:pt idx="415">
                  <c:v>14.251147843942503</c:v>
                </c:pt>
                <c:pt idx="416">
                  <c:v>14.017956878850102</c:v>
                </c:pt>
                <c:pt idx="417">
                  <c:v>14.486988706365501</c:v>
                </c:pt>
                <c:pt idx="418">
                  <c:v>14.738728952772073</c:v>
                </c:pt>
                <c:pt idx="419">
                  <c:v>14.871223819301846</c:v>
                </c:pt>
                <c:pt idx="420">
                  <c:v>14.534686858316222</c:v>
                </c:pt>
                <c:pt idx="421">
                  <c:v>14.606234086242299</c:v>
                </c:pt>
                <c:pt idx="422">
                  <c:v>14.449890143737163</c:v>
                </c:pt>
                <c:pt idx="423">
                  <c:v>14.248497946611911</c:v>
                </c:pt>
                <c:pt idx="424">
                  <c:v>14.683081108829564</c:v>
                </c:pt>
                <c:pt idx="425">
                  <c:v>14.963970225872686</c:v>
                </c:pt>
                <c:pt idx="426">
                  <c:v>14.945420944558522</c:v>
                </c:pt>
                <c:pt idx="427">
                  <c:v>14.767877823408622</c:v>
                </c:pt>
                <c:pt idx="428">
                  <c:v>14.720179671457901</c:v>
                </c:pt>
                <c:pt idx="429">
                  <c:v>15.199811088295684</c:v>
                </c:pt>
                <c:pt idx="430">
                  <c:v>15.875534907597533</c:v>
                </c:pt>
                <c:pt idx="431">
                  <c:v>16.418763860369605</c:v>
                </c:pt>
                <c:pt idx="432">
                  <c:v>15.880834702258726</c:v>
                </c:pt>
                <c:pt idx="433">
                  <c:v>16.190872689938395</c:v>
                </c:pt>
                <c:pt idx="434">
                  <c:v>15.576096509240246</c:v>
                </c:pt>
                <c:pt idx="435">
                  <c:v>15.403853182751536</c:v>
                </c:pt>
                <c:pt idx="436">
                  <c:v>15.533698151950718</c:v>
                </c:pt>
                <c:pt idx="437">
                  <c:v>15.464800821355233</c:v>
                </c:pt>
                <c:pt idx="438">
                  <c:v>15.591995893223819</c:v>
                </c:pt>
                <c:pt idx="439">
                  <c:v>15.316406570841885</c:v>
                </c:pt>
                <c:pt idx="440">
                  <c:v>15.38530390143737</c:v>
                </c:pt>
                <c:pt idx="441">
                  <c:v>15.377354209445585</c:v>
                </c:pt>
                <c:pt idx="442">
                  <c:v>17.242881930184801</c:v>
                </c:pt>
                <c:pt idx="443">
                  <c:v>16.193522587268991</c:v>
                </c:pt>
                <c:pt idx="444">
                  <c:v>15.72979055441478</c:v>
                </c:pt>
                <c:pt idx="445">
                  <c:v>15.448901437371662</c:v>
                </c:pt>
                <c:pt idx="446">
                  <c:v>15.713891170431209</c:v>
                </c:pt>
                <c:pt idx="447">
                  <c:v>15.870235112936342</c:v>
                </c:pt>
                <c:pt idx="448">
                  <c:v>16.074277207392196</c:v>
                </c:pt>
                <c:pt idx="449">
                  <c:v>15.915283367556469</c:v>
                </c:pt>
                <c:pt idx="450">
                  <c:v>15.854335728952767</c:v>
                </c:pt>
                <c:pt idx="451">
                  <c:v>15.541647843942506</c:v>
                </c:pt>
                <c:pt idx="452">
                  <c:v>15.623794661190967</c:v>
                </c:pt>
                <c:pt idx="453">
                  <c:v>15.652943531827516</c:v>
                </c:pt>
                <c:pt idx="454">
                  <c:v>16.11932546201232</c:v>
                </c:pt>
                <c:pt idx="455">
                  <c:v>16.310118069815193</c:v>
                </c:pt>
                <c:pt idx="456">
                  <c:v>15.76423921971252</c:v>
                </c:pt>
                <c:pt idx="457">
                  <c:v>15.777488706365505</c:v>
                </c:pt>
                <c:pt idx="458">
                  <c:v>15.666193018480492</c:v>
                </c:pt>
                <c:pt idx="459">
                  <c:v>16.967292607802875</c:v>
                </c:pt>
                <c:pt idx="460">
                  <c:v>16.739401437371662</c:v>
                </c:pt>
                <c:pt idx="461">
                  <c:v>16.357816221765916</c:v>
                </c:pt>
                <c:pt idx="462">
                  <c:v>16.447912731006156</c:v>
                </c:pt>
                <c:pt idx="463">
                  <c:v>16.432013347022586</c:v>
                </c:pt>
                <c:pt idx="464">
                  <c:v>16.32336755646817</c:v>
                </c:pt>
                <c:pt idx="465">
                  <c:v>16.596306981519504</c:v>
                </c:pt>
                <c:pt idx="466">
                  <c:v>16.932843942505137</c:v>
                </c:pt>
                <c:pt idx="467">
                  <c:v>16.954043121149898</c:v>
                </c:pt>
                <c:pt idx="468">
                  <c:v>16.651954825462013</c:v>
                </c:pt>
                <c:pt idx="469">
                  <c:v>16.885145790554414</c:v>
                </c:pt>
                <c:pt idx="470">
                  <c:v>17.0096909650924</c:v>
                </c:pt>
                <c:pt idx="471">
                  <c:v>17.804660164271045</c:v>
                </c:pt>
                <c:pt idx="472">
                  <c:v>17.325028747433262</c:v>
                </c:pt>
                <c:pt idx="473">
                  <c:v>16.609556468172478</c:v>
                </c:pt>
                <c:pt idx="474">
                  <c:v>16.879845995893223</c:v>
                </c:pt>
                <c:pt idx="475">
                  <c:v>16.948743326488703</c:v>
                </c:pt>
                <c:pt idx="476">
                  <c:v>16.930194045174538</c:v>
                </c:pt>
                <c:pt idx="477">
                  <c:v>17.0096909650924</c:v>
                </c:pt>
                <c:pt idx="478">
                  <c:v>18.403536960985626</c:v>
                </c:pt>
                <c:pt idx="479">
                  <c:v>46.974729979466119</c:v>
                </c:pt>
                <c:pt idx="480">
                  <c:v>31.247589322381931</c:v>
                </c:pt>
                <c:pt idx="481">
                  <c:v>22.259137577002047</c:v>
                </c:pt>
                <c:pt idx="482">
                  <c:v>17.963654004106772</c:v>
                </c:pt>
                <c:pt idx="483">
                  <c:v>17.772861396303895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BC-42A8-BDAA-08D7599C8EE2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7C'!$P$14:$P$817</c:f>
              <c:numCache>
                <c:formatCode>0.0</c:formatCode>
                <c:ptCount val="804"/>
                <c:pt idx="0">
                  <c:v>0.3793119536215076</c:v>
                </c:pt>
                <c:pt idx="1">
                  <c:v>0.51016576704633421</c:v>
                </c:pt>
                <c:pt idx="2">
                  <c:v>1.3754957934429592</c:v>
                </c:pt>
                <c:pt idx="3">
                  <c:v>1.3400147797131725</c:v>
                </c:pt>
                <c:pt idx="4">
                  <c:v>1.8259463400940183</c:v>
                </c:pt>
                <c:pt idx="5">
                  <c:v>4.3329257804073213</c:v>
                </c:pt>
                <c:pt idx="6">
                  <c:v>3.3431426144733516</c:v>
                </c:pt>
                <c:pt idx="7">
                  <c:v>3.9095659210475628</c:v>
                </c:pt>
                <c:pt idx="8">
                  <c:v>3.0476175402927814</c:v>
                </c:pt>
                <c:pt idx="9">
                  <c:v>2.8421729755773719</c:v>
                </c:pt>
                <c:pt idx="10">
                  <c:v>2.5084784772674076</c:v>
                </c:pt>
                <c:pt idx="11">
                  <c:v>2.5303473869480126</c:v>
                </c:pt>
                <c:pt idx="12">
                  <c:v>2.3927838041711249</c:v>
                </c:pt>
                <c:pt idx="13">
                  <c:v>2.1602550656832533</c:v>
                </c:pt>
                <c:pt idx="14">
                  <c:v>2.1531986787100776</c:v>
                </c:pt>
                <c:pt idx="15">
                  <c:v>2.2564516486901884</c:v>
                </c:pt>
                <c:pt idx="16">
                  <c:v>2.1196968403625789</c:v>
                </c:pt>
                <c:pt idx="17">
                  <c:v>1.9030139639266483</c:v>
                </c:pt>
                <c:pt idx="18">
                  <c:v>1.8682882027145082</c:v>
                </c:pt>
                <c:pt idx="19">
                  <c:v>1.4982578987251589</c:v>
                </c:pt>
                <c:pt idx="20">
                  <c:v>5.8871886178648252</c:v>
                </c:pt>
                <c:pt idx="21">
                  <c:v>3.3244147857642656</c:v>
                </c:pt>
                <c:pt idx="22">
                  <c:v>1.98549338084608</c:v>
                </c:pt>
                <c:pt idx="23">
                  <c:v>1.494315547735674</c:v>
                </c:pt>
                <c:pt idx="24">
                  <c:v>1.5897888777751374</c:v>
                </c:pt>
                <c:pt idx="25">
                  <c:v>2.5373812606272628</c:v>
                </c:pt>
                <c:pt idx="26">
                  <c:v>2.4219411701514559</c:v>
                </c:pt>
                <c:pt idx="27">
                  <c:v>2.3858589561800758</c:v>
                </c:pt>
                <c:pt idx="28">
                  <c:v>2.9426455001572327</c:v>
                </c:pt>
                <c:pt idx="29">
                  <c:v>2.418890142355639</c:v>
                </c:pt>
                <c:pt idx="30">
                  <c:v>3.6305939621113215</c:v>
                </c:pt>
                <c:pt idx="31">
                  <c:v>3.6508998357374773</c:v>
                </c:pt>
                <c:pt idx="32">
                  <c:v>1.913206900177445</c:v>
                </c:pt>
                <c:pt idx="33">
                  <c:v>2.3968126675548853</c:v>
                </c:pt>
                <c:pt idx="34">
                  <c:v>1.9455128515605979</c:v>
                </c:pt>
                <c:pt idx="35">
                  <c:v>1.9673122395344871</c:v>
                </c:pt>
                <c:pt idx="36">
                  <c:v>2.6384370038486908</c:v>
                </c:pt>
                <c:pt idx="37">
                  <c:v>1.4900911462694415</c:v>
                </c:pt>
                <c:pt idx="38">
                  <c:v>1.5504375846315459</c:v>
                </c:pt>
                <c:pt idx="39">
                  <c:v>1.5067447918581902</c:v>
                </c:pt>
                <c:pt idx="40">
                  <c:v>2.2097528547088747</c:v>
                </c:pt>
                <c:pt idx="41">
                  <c:v>1.6220683522144899</c:v>
                </c:pt>
                <c:pt idx="42">
                  <c:v>1.4858987443533835</c:v>
                </c:pt>
                <c:pt idx="43">
                  <c:v>1.423194513437702</c:v>
                </c:pt>
                <c:pt idx="44">
                  <c:v>1.6316966194677662</c:v>
                </c:pt>
                <c:pt idx="45">
                  <c:v>4.2834350729445712</c:v>
                </c:pt>
                <c:pt idx="46">
                  <c:v>1.5687397877565483</c:v>
                </c:pt>
                <c:pt idx="47">
                  <c:v>1.5950997176490711</c:v>
                </c:pt>
                <c:pt idx="48">
                  <c:v>1.5732223126246883</c:v>
                </c:pt>
                <c:pt idx="49">
                  <c:v>1.442236960217731</c:v>
                </c:pt>
                <c:pt idx="50">
                  <c:v>1.3450840640043107</c:v>
                </c:pt>
                <c:pt idx="51">
                  <c:v>1.2231962912282277</c:v>
                </c:pt>
                <c:pt idx="52">
                  <c:v>1.1917516453135073</c:v>
                </c:pt>
                <c:pt idx="53">
                  <c:v>1.2239430484020928</c:v>
                </c:pt>
                <c:pt idx="54">
                  <c:v>1.2667725538820727</c:v>
                </c:pt>
                <c:pt idx="55">
                  <c:v>1.4697127781991624</c:v>
                </c:pt>
                <c:pt idx="56">
                  <c:v>1.5462592006656362</c:v>
                </c:pt>
                <c:pt idx="57">
                  <c:v>1.638820546322723</c:v>
                </c:pt>
                <c:pt idx="58">
                  <c:v>1.5564886681605061</c:v>
                </c:pt>
                <c:pt idx="59">
                  <c:v>1.488053494393178</c:v>
                </c:pt>
                <c:pt idx="60">
                  <c:v>1.5252675962285542</c:v>
                </c:pt>
                <c:pt idx="61">
                  <c:v>1.6477790825401568</c:v>
                </c:pt>
                <c:pt idx="62">
                  <c:v>1.6158262622969601</c:v>
                </c:pt>
                <c:pt idx="63">
                  <c:v>1.5301437471306027</c:v>
                </c:pt>
                <c:pt idx="64">
                  <c:v>1.7138104462535848</c:v>
                </c:pt>
                <c:pt idx="65">
                  <c:v>2.5741102694721092</c:v>
                </c:pt>
                <c:pt idx="66">
                  <c:v>2.0290636980251104</c:v>
                </c:pt>
                <c:pt idx="67">
                  <c:v>1.7833935076599923</c:v>
                </c:pt>
                <c:pt idx="68">
                  <c:v>1.5385451187818302</c:v>
                </c:pt>
                <c:pt idx="69">
                  <c:v>7.4675893701885654</c:v>
                </c:pt>
                <c:pt idx="70">
                  <c:v>21.190709878406434</c:v>
                </c:pt>
                <c:pt idx="71">
                  <c:v>15.102988387059851</c:v>
                </c:pt>
                <c:pt idx="72">
                  <c:v>9.4646080677942575</c:v>
                </c:pt>
                <c:pt idx="73">
                  <c:v>17.158569462859386</c:v>
                </c:pt>
                <c:pt idx="74">
                  <c:v>18.027844812982906</c:v>
                </c:pt>
                <c:pt idx="75">
                  <c:v>17.111180406373236</c:v>
                </c:pt>
                <c:pt idx="76">
                  <c:v>10.790828655281901</c:v>
                </c:pt>
                <c:pt idx="77">
                  <c:v>6.670553915189334</c:v>
                </c:pt>
                <c:pt idx="78">
                  <c:v>3.2451834936796158</c:v>
                </c:pt>
                <c:pt idx="79">
                  <c:v>2.738598451139036</c:v>
                </c:pt>
                <c:pt idx="80">
                  <c:v>2.6650015352114846</c:v>
                </c:pt>
                <c:pt idx="81">
                  <c:v>2.5864889644004032</c:v>
                </c:pt>
                <c:pt idx="82">
                  <c:v>2.1265312123094775</c:v>
                </c:pt>
                <c:pt idx="83">
                  <c:v>1.9662889544902411</c:v>
                </c:pt>
                <c:pt idx="84">
                  <c:v>2.0270280279737865</c:v>
                </c:pt>
                <c:pt idx="85">
                  <c:v>2.0915263733579961</c:v>
                </c:pt>
                <c:pt idx="86">
                  <c:v>1.8028491210304491</c:v>
                </c:pt>
                <c:pt idx="87">
                  <c:v>2.0626696074984636</c:v>
                </c:pt>
                <c:pt idx="88">
                  <c:v>3.2062698622453167</c:v>
                </c:pt>
                <c:pt idx="89">
                  <c:v>4.4350604576051404</c:v>
                </c:pt>
                <c:pt idx="90">
                  <c:v>3.3730068107776194</c:v>
                </c:pt>
                <c:pt idx="91">
                  <c:v>2.450387887333545</c:v>
                </c:pt>
                <c:pt idx="92">
                  <c:v>2.3125772263674946</c:v>
                </c:pt>
                <c:pt idx="93">
                  <c:v>2.2355986647980997</c:v>
                </c:pt>
                <c:pt idx="94">
                  <c:v>2.3406542445905161</c:v>
                </c:pt>
                <c:pt idx="95">
                  <c:v>2.5615350455488746</c:v>
                </c:pt>
                <c:pt idx="96">
                  <c:v>2.5230114993670529</c:v>
                </c:pt>
                <c:pt idx="97">
                  <c:v>2.0277267858223924</c:v>
                </c:pt>
                <c:pt idx="98">
                  <c:v>2.2881324727569141</c:v>
                </c:pt>
                <c:pt idx="99">
                  <c:v>2.1505998986177293</c:v>
                </c:pt>
                <c:pt idx="100">
                  <c:v>2.409787185293979</c:v>
                </c:pt>
                <c:pt idx="101">
                  <c:v>2.2349089703372944</c:v>
                </c:pt>
                <c:pt idx="102">
                  <c:v>2.2597358819005997</c:v>
                </c:pt>
                <c:pt idx="103">
                  <c:v>2.2920503286275338</c:v>
                </c:pt>
                <c:pt idx="104">
                  <c:v>2.3376912881454706</c:v>
                </c:pt>
                <c:pt idx="105">
                  <c:v>2.4740449660078649</c:v>
                </c:pt>
                <c:pt idx="106">
                  <c:v>2.5336981691277298</c:v>
                </c:pt>
                <c:pt idx="107">
                  <c:v>2.4032905127559729</c:v>
                </c:pt>
                <c:pt idx="108">
                  <c:v>2.4016954771513479</c:v>
                </c:pt>
                <c:pt idx="109">
                  <c:v>2.3802417158861098</c:v>
                </c:pt>
                <c:pt idx="110">
                  <c:v>2.458829331010278</c:v>
                </c:pt>
                <c:pt idx="111">
                  <c:v>2.4232402825047612</c:v>
                </c:pt>
                <c:pt idx="112">
                  <c:v>2.4966436421747762</c:v>
                </c:pt>
                <c:pt idx="113">
                  <c:v>3.6972716978297715</c:v>
                </c:pt>
                <c:pt idx="114">
                  <c:v>3.1422727548023013</c:v>
                </c:pt>
                <c:pt idx="115">
                  <c:v>2.827296598945177</c:v>
                </c:pt>
                <c:pt idx="116">
                  <c:v>2.5836130883936534</c:v>
                </c:pt>
                <c:pt idx="117">
                  <c:v>2.5757704402651278</c:v>
                </c:pt>
                <c:pt idx="118">
                  <c:v>2.5659251125479212</c:v>
                </c:pt>
                <c:pt idx="119">
                  <c:v>2.5227169898966486</c:v>
                </c:pt>
                <c:pt idx="120">
                  <c:v>2.5879470835921112</c:v>
                </c:pt>
                <c:pt idx="121">
                  <c:v>2.5441932644558132</c:v>
                </c:pt>
                <c:pt idx="122">
                  <c:v>2.5406095672126585</c:v>
                </c:pt>
                <c:pt idx="123">
                  <c:v>2.4996897154082465</c:v>
                </c:pt>
                <c:pt idx="124">
                  <c:v>2.6037824684753357</c:v>
                </c:pt>
                <c:pt idx="125">
                  <c:v>2.5574942912154826</c:v>
                </c:pt>
                <c:pt idx="126">
                  <c:v>2.6508023940464343</c:v>
                </c:pt>
                <c:pt idx="127">
                  <c:v>2.7548181209755009</c:v>
                </c:pt>
                <c:pt idx="128">
                  <c:v>2.8191699185149681</c:v>
                </c:pt>
                <c:pt idx="129">
                  <c:v>2.9020634929372906</c:v>
                </c:pt>
                <c:pt idx="130">
                  <c:v>2.9112145944997976</c:v>
                </c:pt>
                <c:pt idx="131">
                  <c:v>2.9031643721635838</c:v>
                </c:pt>
                <c:pt idx="132">
                  <c:v>2.8648869132584598</c:v>
                </c:pt>
                <c:pt idx="133">
                  <c:v>2.8504970433977066</c:v>
                </c:pt>
                <c:pt idx="134">
                  <c:v>2.7643288671967987</c:v>
                </c:pt>
                <c:pt idx="135">
                  <c:v>2.6579628521454648</c:v>
                </c:pt>
                <c:pt idx="136">
                  <c:v>2.8395423411104295</c:v>
                </c:pt>
                <c:pt idx="137">
                  <c:v>3.0278155996523681</c:v>
                </c:pt>
                <c:pt idx="138">
                  <c:v>3.0797116761255117</c:v>
                </c:pt>
                <c:pt idx="139">
                  <c:v>3.153500166485661</c:v>
                </c:pt>
                <c:pt idx="140">
                  <c:v>3.1174489611519842</c:v>
                </c:pt>
                <c:pt idx="141">
                  <c:v>3.1575280389569498</c:v>
                </c:pt>
                <c:pt idx="142">
                  <c:v>3.1263990020256442</c:v>
                </c:pt>
                <c:pt idx="143">
                  <c:v>3.2295289283674093</c:v>
                </c:pt>
                <c:pt idx="144">
                  <c:v>3.2836897714810198</c:v>
                </c:pt>
                <c:pt idx="145">
                  <c:v>3.2477541053543817</c:v>
                </c:pt>
                <c:pt idx="146">
                  <c:v>3.2835967455679063</c:v>
                </c:pt>
                <c:pt idx="147">
                  <c:v>3.3057662553693028</c:v>
                </c:pt>
                <c:pt idx="148">
                  <c:v>3.3044333068164637</c:v>
                </c:pt>
                <c:pt idx="149">
                  <c:v>3.3645486667644926</c:v>
                </c:pt>
                <c:pt idx="150">
                  <c:v>3.3302615581741128</c:v>
                </c:pt>
                <c:pt idx="151">
                  <c:v>3.3395592075813516</c:v>
                </c:pt>
                <c:pt idx="152">
                  <c:v>3.3310468284169872</c:v>
                </c:pt>
                <c:pt idx="153">
                  <c:v>3.367998843200585</c:v>
                </c:pt>
                <c:pt idx="154">
                  <c:v>3.368622556736101</c:v>
                </c:pt>
                <c:pt idx="155">
                  <c:v>3.3303836108999905</c:v>
                </c:pt>
                <c:pt idx="156">
                  <c:v>3.3661492249754814</c:v>
                </c:pt>
                <c:pt idx="157">
                  <c:v>3.4980043781946524</c:v>
                </c:pt>
                <c:pt idx="158">
                  <c:v>3.5226772374819078</c:v>
                </c:pt>
                <c:pt idx="159">
                  <c:v>3.4731454670811761</c:v>
                </c:pt>
                <c:pt idx="160">
                  <c:v>3.435146095002918</c:v>
                </c:pt>
                <c:pt idx="161">
                  <c:v>3.8073096266506079</c:v>
                </c:pt>
                <c:pt idx="162">
                  <c:v>6.6240108776161417</c:v>
                </c:pt>
                <c:pt idx="163">
                  <c:v>8.1356626838385058</c:v>
                </c:pt>
                <c:pt idx="164">
                  <c:v>8.4293551304815342</c:v>
                </c:pt>
                <c:pt idx="165">
                  <c:v>7.6738142505845115</c:v>
                </c:pt>
                <c:pt idx="166">
                  <c:v>8.8295405994641207</c:v>
                </c:pt>
                <c:pt idx="167">
                  <c:v>9.133294443375819</c:v>
                </c:pt>
                <c:pt idx="168">
                  <c:v>8.8538783092114439</c:v>
                </c:pt>
                <c:pt idx="169">
                  <c:v>8.7116856537216734</c:v>
                </c:pt>
                <c:pt idx="170">
                  <c:v>9.8235116356202479</c:v>
                </c:pt>
                <c:pt idx="171">
                  <c:v>12.674424527994635</c:v>
                </c:pt>
                <c:pt idx="172">
                  <c:v>19.662380354344901</c:v>
                </c:pt>
                <c:pt idx="173">
                  <c:v>16.702928715279359</c:v>
                </c:pt>
                <c:pt idx="174">
                  <c:v>17.19957540418963</c:v>
                </c:pt>
                <c:pt idx="175">
                  <c:v>16.758859177742636</c:v>
                </c:pt>
                <c:pt idx="176">
                  <c:v>16.503880860801559</c:v>
                </c:pt>
                <c:pt idx="177">
                  <c:v>15.266963016967502</c:v>
                </c:pt>
                <c:pt idx="178">
                  <c:v>12.843285785973052</c:v>
                </c:pt>
                <c:pt idx="179">
                  <c:v>9.5981798864754797</c:v>
                </c:pt>
                <c:pt idx="180">
                  <c:v>6.6576131011324868</c:v>
                </c:pt>
                <c:pt idx="181">
                  <c:v>4.2748821988862495</c:v>
                </c:pt>
                <c:pt idx="182">
                  <c:v>4.9471708506146248</c:v>
                </c:pt>
                <c:pt idx="183">
                  <c:v>3.799703289191374</c:v>
                </c:pt>
                <c:pt idx="184">
                  <c:v>4.6200000698304908</c:v>
                </c:pt>
                <c:pt idx="185">
                  <c:v>7.9632301876105869</c:v>
                </c:pt>
                <c:pt idx="186">
                  <c:v>13.216034940955687</c:v>
                </c:pt>
                <c:pt idx="187">
                  <c:v>15.54473200737654</c:v>
                </c:pt>
                <c:pt idx="188">
                  <c:v>21.884610875369997</c:v>
                </c:pt>
                <c:pt idx="189">
                  <c:v>16.32805326902567</c:v>
                </c:pt>
                <c:pt idx="190">
                  <c:v>15.547766044484792</c:v>
                </c:pt>
                <c:pt idx="191">
                  <c:v>13.06643531722175</c:v>
                </c:pt>
                <c:pt idx="192">
                  <c:v>12.823637607257533</c:v>
                </c:pt>
                <c:pt idx="193">
                  <c:v>14.795776439412306</c:v>
                </c:pt>
                <c:pt idx="194">
                  <c:v>15.369647777168664</c:v>
                </c:pt>
                <c:pt idx="195">
                  <c:v>11.073220918104582</c:v>
                </c:pt>
                <c:pt idx="196">
                  <c:v>13.134977111983892</c:v>
                </c:pt>
                <c:pt idx="197">
                  <c:v>12.692240224348197</c:v>
                </c:pt>
                <c:pt idx="198">
                  <c:v>14.425987836181331</c:v>
                </c:pt>
                <c:pt idx="199">
                  <c:v>33.579691829002172</c:v>
                </c:pt>
                <c:pt idx="200">
                  <c:v>41.029256792541446</c:v>
                </c:pt>
                <c:pt idx="201">
                  <c:v>40.00347891594285</c:v>
                </c:pt>
                <c:pt idx="202">
                  <c:v>34.169176246264321</c:v>
                </c:pt>
                <c:pt idx="203">
                  <c:v>21.760439786309398</c:v>
                </c:pt>
                <c:pt idx="204">
                  <c:v>21.516625727688218</c:v>
                </c:pt>
                <c:pt idx="205">
                  <c:v>13.180595413032325</c:v>
                </c:pt>
                <c:pt idx="206">
                  <c:v>9.2695160142120603</c:v>
                </c:pt>
                <c:pt idx="207">
                  <c:v>10.98275116912383</c:v>
                </c:pt>
                <c:pt idx="208">
                  <c:v>9.6447530869494926</c:v>
                </c:pt>
                <c:pt idx="209">
                  <c:v>11.177364075190315</c:v>
                </c:pt>
                <c:pt idx="210">
                  <c:v>10.33646832523555</c:v>
                </c:pt>
                <c:pt idx="211">
                  <c:v>7.7632019476758796</c:v>
                </c:pt>
                <c:pt idx="212">
                  <c:v>13.33039666549913</c:v>
                </c:pt>
                <c:pt idx="213">
                  <c:v>26.67354653427239</c:v>
                </c:pt>
                <c:pt idx="214">
                  <c:v>27.333710082780481</c:v>
                </c:pt>
                <c:pt idx="215">
                  <c:v>18.166913946232732</c:v>
                </c:pt>
                <c:pt idx="216">
                  <c:v>12.745077459989634</c:v>
                </c:pt>
                <c:pt idx="217">
                  <c:v>9.6951451719061872</c:v>
                </c:pt>
                <c:pt idx="218">
                  <c:v>18.075814115373205</c:v>
                </c:pt>
                <c:pt idx="219">
                  <c:v>48.694383935040975</c:v>
                </c:pt>
                <c:pt idx="220">
                  <c:v>38.905008473648031</c:v>
                </c:pt>
                <c:pt idx="221">
                  <c:v>22.212971597643659</c:v>
                </c:pt>
                <c:pt idx="222">
                  <c:v>18.782377416698303</c:v>
                </c:pt>
                <c:pt idx="223">
                  <c:v>17.988549168771463</c:v>
                </c:pt>
                <c:pt idx="224">
                  <c:v>15.19081829301027</c:v>
                </c:pt>
                <c:pt idx="225">
                  <c:v>14.269838440846204</c:v>
                </c:pt>
                <c:pt idx="226">
                  <c:v>14.639297562319193</c:v>
                </c:pt>
                <c:pt idx="227">
                  <c:v>14.335636744320611</c:v>
                </c:pt>
                <c:pt idx="228">
                  <c:v>14.103215049696002</c:v>
                </c:pt>
                <c:pt idx="229">
                  <c:v>14.620875856337278</c:v>
                </c:pt>
                <c:pt idx="230">
                  <c:v>12.674932424630247</c:v>
                </c:pt>
                <c:pt idx="231">
                  <c:v>11.508059799030764</c:v>
                </c:pt>
                <c:pt idx="232">
                  <c:v>11.637311072419656</c:v>
                </c:pt>
                <c:pt idx="233">
                  <c:v>11.099011792481258</c:v>
                </c:pt>
                <c:pt idx="234">
                  <c:v>13.588642370138642</c:v>
                </c:pt>
                <c:pt idx="235">
                  <c:v>14.949548223944475</c:v>
                </c:pt>
                <c:pt idx="236">
                  <c:v>15.978461658908225</c:v>
                </c:pt>
                <c:pt idx="237">
                  <c:v>14.539921530447305</c:v>
                </c:pt>
                <c:pt idx="238">
                  <c:v>12.90703709649053</c:v>
                </c:pt>
                <c:pt idx="239">
                  <c:v>21.66132160014655</c:v>
                </c:pt>
                <c:pt idx="240">
                  <c:v>22.992814514439111</c:v>
                </c:pt>
                <c:pt idx="241">
                  <c:v>21.633470705775256</c:v>
                </c:pt>
                <c:pt idx="242">
                  <c:v>18.643589210495463</c:v>
                </c:pt>
                <c:pt idx="243">
                  <c:v>18.321373588576343</c:v>
                </c:pt>
                <c:pt idx="244">
                  <c:v>17.642191097494624</c:v>
                </c:pt>
                <c:pt idx="245">
                  <c:v>15.258633439199091</c:v>
                </c:pt>
                <c:pt idx="246">
                  <c:v>14.430578541000779</c:v>
                </c:pt>
                <c:pt idx="247">
                  <c:v>14.169487123255335</c:v>
                </c:pt>
                <c:pt idx="248">
                  <c:v>12.110432366813306</c:v>
                </c:pt>
                <c:pt idx="249">
                  <c:v>12.803417545464335</c:v>
                </c:pt>
                <c:pt idx="250">
                  <c:v>16.641407211773057</c:v>
                </c:pt>
                <c:pt idx="251">
                  <c:v>15.643653822378313</c:v>
                </c:pt>
                <c:pt idx="252">
                  <c:v>15.949596965748942</c:v>
                </c:pt>
                <c:pt idx="253">
                  <c:v>16.959275388587599</c:v>
                </c:pt>
                <c:pt idx="254">
                  <c:v>17.45135502206039</c:v>
                </c:pt>
                <c:pt idx="255">
                  <c:v>18.147845880904086</c:v>
                </c:pt>
                <c:pt idx="256">
                  <c:v>18.678410547489683</c:v>
                </c:pt>
                <c:pt idx="257">
                  <c:v>18.651818548270615</c:v>
                </c:pt>
                <c:pt idx="258">
                  <c:v>18.946448335607638</c:v>
                </c:pt>
                <c:pt idx="259">
                  <c:v>19.548243630223432</c:v>
                </c:pt>
                <c:pt idx="260">
                  <c:v>19.569118704541005</c:v>
                </c:pt>
                <c:pt idx="261">
                  <c:v>19.033546348071233</c:v>
                </c:pt>
                <c:pt idx="262">
                  <c:v>18.345011694738169</c:v>
                </c:pt>
                <c:pt idx="263">
                  <c:v>18.218524866974438</c:v>
                </c:pt>
                <c:pt idx="264">
                  <c:v>18.112951626597294</c:v>
                </c:pt>
                <c:pt idx="265">
                  <c:v>18.78953774228005</c:v>
                </c:pt>
                <c:pt idx="266">
                  <c:v>18.394140352848748</c:v>
                </c:pt>
                <c:pt idx="267">
                  <c:v>18.702583304923785</c:v>
                </c:pt>
                <c:pt idx="268">
                  <c:v>20.320198581951352</c:v>
                </c:pt>
                <c:pt idx="269">
                  <c:v>20.230863838747588</c:v>
                </c:pt>
                <c:pt idx="270">
                  <c:v>20.468321259156667</c:v>
                </c:pt>
                <c:pt idx="271">
                  <c:v>20.356894032289532</c:v>
                </c:pt>
                <c:pt idx="272">
                  <c:v>20.414590573321039</c:v>
                </c:pt>
                <c:pt idx="273">
                  <c:v>20.925850706074833</c:v>
                </c:pt>
                <c:pt idx="274">
                  <c:v>20.037996056911908</c:v>
                </c:pt>
                <c:pt idx="275">
                  <c:v>20.841121531377549</c:v>
                </c:pt>
                <c:pt idx="276">
                  <c:v>20.852783486857213</c:v>
                </c:pt>
                <c:pt idx="277">
                  <c:v>20.763570796379334</c:v>
                </c:pt>
                <c:pt idx="278">
                  <c:v>20.647529505661936</c:v>
                </c:pt>
                <c:pt idx="279">
                  <c:v>20.096150791121694</c:v>
                </c:pt>
                <c:pt idx="280">
                  <c:v>19.412291228001834</c:v>
                </c:pt>
                <c:pt idx="281">
                  <c:v>19.173406842214334</c:v>
                </c:pt>
                <c:pt idx="282">
                  <c:v>19.401395570252561</c:v>
                </c:pt>
                <c:pt idx="283">
                  <c:v>22.469257957808562</c:v>
                </c:pt>
                <c:pt idx="284">
                  <c:v>22.725741825222581</c:v>
                </c:pt>
                <c:pt idx="285">
                  <c:v>21.0876281092238</c:v>
                </c:pt>
                <c:pt idx="286">
                  <c:v>20.804504243265452</c:v>
                </c:pt>
                <c:pt idx="287">
                  <c:v>18.686319466894652</c:v>
                </c:pt>
                <c:pt idx="288">
                  <c:v>19.914614914963668</c:v>
                </c:pt>
                <c:pt idx="289">
                  <c:v>21.108023045113189</c:v>
                </c:pt>
                <c:pt idx="290">
                  <c:v>19.797132640917699</c:v>
                </c:pt>
                <c:pt idx="291">
                  <c:v>19.189319821279607</c:v>
                </c:pt>
                <c:pt idx="292">
                  <c:v>18.183229627378008</c:v>
                </c:pt>
                <c:pt idx="293">
                  <c:v>16.896774490536856</c:v>
                </c:pt>
                <c:pt idx="294">
                  <c:v>15.716768908403902</c:v>
                </c:pt>
                <c:pt idx="295">
                  <c:v>16.331936733311021</c:v>
                </c:pt>
                <c:pt idx="296">
                  <c:v>16.994509614479377</c:v>
                </c:pt>
                <c:pt idx="297">
                  <c:v>16.918755966687087</c:v>
                </c:pt>
                <c:pt idx="298">
                  <c:v>17.676032907427114</c:v>
                </c:pt>
                <c:pt idx="299">
                  <c:v>18.325249258079232</c:v>
                </c:pt>
                <c:pt idx="300">
                  <c:v>18.382950330804643</c:v>
                </c:pt>
                <c:pt idx="301">
                  <c:v>18.43368251986362</c:v>
                </c:pt>
                <c:pt idx="302">
                  <c:v>18.501391467926066</c:v>
                </c:pt>
                <c:pt idx="303">
                  <c:v>18.734096771983918</c:v>
                </c:pt>
                <c:pt idx="304">
                  <c:v>18.850969350444515</c:v>
                </c:pt>
                <c:pt idx="305">
                  <c:v>17.724308332544592</c:v>
                </c:pt>
                <c:pt idx="306">
                  <c:v>16.858439123181775</c:v>
                </c:pt>
                <c:pt idx="307">
                  <c:v>16.469234833430274</c:v>
                </c:pt>
                <c:pt idx="308">
                  <c:v>16.054540414598463</c:v>
                </c:pt>
                <c:pt idx="309">
                  <c:v>16.051265812819882</c:v>
                </c:pt>
                <c:pt idx="310">
                  <c:v>15.260494538163664</c:v>
                </c:pt>
                <c:pt idx="311">
                  <c:v>15.098787792809466</c:v>
                </c:pt>
                <c:pt idx="312">
                  <c:v>15.496070340797472</c:v>
                </c:pt>
                <c:pt idx="313">
                  <c:v>18.132521655745034</c:v>
                </c:pt>
                <c:pt idx="314">
                  <c:v>19.814346714161218</c:v>
                </c:pt>
                <c:pt idx="315">
                  <c:v>20.99002085096468</c:v>
                </c:pt>
                <c:pt idx="316">
                  <c:v>20.776851159152727</c:v>
                </c:pt>
                <c:pt idx="317">
                  <c:v>20.978981618108072</c:v>
                </c:pt>
                <c:pt idx="318">
                  <c:v>18.074416056948547</c:v>
                </c:pt>
                <c:pt idx="319">
                  <c:v>16.964662844389405</c:v>
                </c:pt>
                <c:pt idx="320">
                  <c:v>16.547648155160559</c:v>
                </c:pt>
                <c:pt idx="321">
                  <c:v>16.460793257236251</c:v>
                </c:pt>
                <c:pt idx="322">
                  <c:v>16.576785557715926</c:v>
                </c:pt>
                <c:pt idx="323">
                  <c:v>16.828423291953136</c:v>
                </c:pt>
                <c:pt idx="324">
                  <c:v>16.855852101521773</c:v>
                </c:pt>
                <c:pt idx="325">
                  <c:v>16.792282601487777</c:v>
                </c:pt>
                <c:pt idx="326">
                  <c:v>16.36772034164483</c:v>
                </c:pt>
                <c:pt idx="327">
                  <c:v>15.576541423004558</c:v>
                </c:pt>
                <c:pt idx="328">
                  <c:v>16.377718730725629</c:v>
                </c:pt>
                <c:pt idx="329">
                  <c:v>16.327249051586879</c:v>
                </c:pt>
                <c:pt idx="330">
                  <c:v>15.745742071865653</c:v>
                </c:pt>
                <c:pt idx="331">
                  <c:v>15.837665686037072</c:v>
                </c:pt>
                <c:pt idx="332">
                  <c:v>15.245250589572917</c:v>
                </c:pt>
                <c:pt idx="333">
                  <c:v>14.919906913719952</c:v>
                </c:pt>
                <c:pt idx="334">
                  <c:v>14.778830146319097</c:v>
                </c:pt>
                <c:pt idx="335">
                  <c:v>14.355349225145927</c:v>
                </c:pt>
                <c:pt idx="336">
                  <c:v>14.957399102382203</c:v>
                </c:pt>
                <c:pt idx="337">
                  <c:v>15.38345190383547</c:v>
                </c:pt>
                <c:pt idx="338">
                  <c:v>15.212723614075955</c:v>
                </c:pt>
                <c:pt idx="339">
                  <c:v>15.557348319554333</c:v>
                </c:pt>
                <c:pt idx="340">
                  <c:v>18.864654807333</c:v>
                </c:pt>
                <c:pt idx="341">
                  <c:v>23.128800342650091</c:v>
                </c:pt>
                <c:pt idx="342">
                  <c:v>16.256030447023598</c:v>
                </c:pt>
                <c:pt idx="343">
                  <c:v>15.600609105742054</c:v>
                </c:pt>
                <c:pt idx="344">
                  <c:v>15.940549802795006</c:v>
                </c:pt>
                <c:pt idx="345">
                  <c:v>21.814547978544855</c:v>
                </c:pt>
                <c:pt idx="346">
                  <c:v>39.487919204892435</c:v>
                </c:pt>
                <c:pt idx="347">
                  <c:v>25.118888379307201</c:v>
                </c:pt>
                <c:pt idx="348">
                  <c:v>27.313947223253095</c:v>
                </c:pt>
                <c:pt idx="349">
                  <c:v>16.28759544153213</c:v>
                </c:pt>
                <c:pt idx="350">
                  <c:v>15.730176265807229</c:v>
                </c:pt>
                <c:pt idx="351">
                  <c:v>15.966195252756696</c:v>
                </c:pt>
                <c:pt idx="352">
                  <c:v>15.143850343072604</c:v>
                </c:pt>
                <c:pt idx="353">
                  <c:v>17.909620471290836</c:v>
                </c:pt>
                <c:pt idx="354">
                  <c:v>22.259067367392316</c:v>
                </c:pt>
                <c:pt idx="355">
                  <c:v>18.33068158263502</c:v>
                </c:pt>
                <c:pt idx="356">
                  <c:v>19.800253758464255</c:v>
                </c:pt>
                <c:pt idx="357">
                  <c:v>16.18941204619431</c:v>
                </c:pt>
                <c:pt idx="358">
                  <c:v>15.362974274026108</c:v>
                </c:pt>
                <c:pt idx="359">
                  <c:v>16.729469199708312</c:v>
                </c:pt>
                <c:pt idx="360">
                  <c:v>16.380242466504885</c:v>
                </c:pt>
                <c:pt idx="361">
                  <c:v>16.230613815958179</c:v>
                </c:pt>
                <c:pt idx="362">
                  <c:v>17.601028434160376</c:v>
                </c:pt>
                <c:pt idx="363">
                  <c:v>16.889745438902665</c:v>
                </c:pt>
                <c:pt idx="364">
                  <c:v>17.756299388163935</c:v>
                </c:pt>
                <c:pt idx="365">
                  <c:v>41.30042095577776</c:v>
                </c:pt>
                <c:pt idx="366">
                  <c:v>25.878654228714481</c:v>
                </c:pt>
                <c:pt idx="367">
                  <c:v>18.182280105383228</c:v>
                </c:pt>
                <c:pt idx="368">
                  <c:v>21.0742220204258</c:v>
                </c:pt>
                <c:pt idx="369">
                  <c:v>26.959625019165873</c:v>
                </c:pt>
                <c:pt idx="370">
                  <c:v>24.457849797731686</c:v>
                </c:pt>
                <c:pt idx="371">
                  <c:v>17.391852898479172</c:v>
                </c:pt>
                <c:pt idx="372">
                  <c:v>16.36417244976786</c:v>
                </c:pt>
                <c:pt idx="373">
                  <c:v>16.261769317174995</c:v>
                </c:pt>
                <c:pt idx="374">
                  <c:v>15.397459180216762</c:v>
                </c:pt>
                <c:pt idx="375">
                  <c:v>16.1555794448252</c:v>
                </c:pt>
                <c:pt idx="376">
                  <c:v>16.315300078409834</c:v>
                </c:pt>
                <c:pt idx="377">
                  <c:v>15.633857920425573</c:v>
                </c:pt>
                <c:pt idx="378">
                  <c:v>16.896158426608224</c:v>
                </c:pt>
                <c:pt idx="379">
                  <c:v>19.733955921180723</c:v>
                </c:pt>
                <c:pt idx="380">
                  <c:v>17.07624086044402</c:v>
                </c:pt>
                <c:pt idx="381">
                  <c:v>17.772894834951575</c:v>
                </c:pt>
                <c:pt idx="382">
                  <c:v>17.020220489980623</c:v>
                </c:pt>
                <c:pt idx="383">
                  <c:v>20.769364614901566</c:v>
                </c:pt>
                <c:pt idx="384">
                  <c:v>17.809619312102512</c:v>
                </c:pt>
                <c:pt idx="385">
                  <c:v>20.7462348282438</c:v>
                </c:pt>
                <c:pt idx="386">
                  <c:v>18.160474216548796</c:v>
                </c:pt>
                <c:pt idx="387">
                  <c:v>16.443579752036754</c:v>
                </c:pt>
                <c:pt idx="388">
                  <c:v>15.943604516547826</c:v>
                </c:pt>
                <c:pt idx="389">
                  <c:v>16.672427380850035</c:v>
                </c:pt>
                <c:pt idx="390">
                  <c:v>16.029437688384384</c:v>
                </c:pt>
                <c:pt idx="391">
                  <c:v>15.971481610170056</c:v>
                </c:pt>
                <c:pt idx="392">
                  <c:v>15.516280506124264</c:v>
                </c:pt>
                <c:pt idx="393">
                  <c:v>15.666525933819202</c:v>
                </c:pt>
                <c:pt idx="394">
                  <c:v>15.77185563678861</c:v>
                </c:pt>
                <c:pt idx="395">
                  <c:v>15.998966068670841</c:v>
                </c:pt>
                <c:pt idx="396">
                  <c:v>16.148274155671785</c:v>
                </c:pt>
                <c:pt idx="397">
                  <c:v>16.073559369830388</c:v>
                </c:pt>
                <c:pt idx="398">
                  <c:v>16.059152509282075</c:v>
                </c:pt>
                <c:pt idx="399">
                  <c:v>16.322981327664859</c:v>
                </c:pt>
                <c:pt idx="400">
                  <c:v>16.124220055357707</c:v>
                </c:pt>
                <c:pt idx="401">
                  <c:v>16.319455684047242</c:v>
                </c:pt>
                <c:pt idx="402">
                  <c:v>16.148852419751009</c:v>
                </c:pt>
                <c:pt idx="403">
                  <c:v>16.264962241262658</c:v>
                </c:pt>
                <c:pt idx="404">
                  <c:v>16.366867253827309</c:v>
                </c:pt>
                <c:pt idx="405">
                  <c:v>16.744284562635869</c:v>
                </c:pt>
                <c:pt idx="406">
                  <c:v>16.667985218358563</c:v>
                </c:pt>
                <c:pt idx="407">
                  <c:v>16.313015506178271</c:v>
                </c:pt>
                <c:pt idx="408">
                  <c:v>16.128254441347835</c:v>
                </c:pt>
                <c:pt idx="409">
                  <c:v>15.968891470597068</c:v>
                </c:pt>
                <c:pt idx="410">
                  <c:v>15.907080544699991</c:v>
                </c:pt>
                <c:pt idx="411">
                  <c:v>16.139400718067712</c:v>
                </c:pt>
                <c:pt idx="412">
                  <c:v>16.069872169505402</c:v>
                </c:pt>
                <c:pt idx="413">
                  <c:v>16.465485628488171</c:v>
                </c:pt>
                <c:pt idx="414">
                  <c:v>15.992587485208842</c:v>
                </c:pt>
                <c:pt idx="415">
                  <c:v>16.304510631445215</c:v>
                </c:pt>
                <c:pt idx="416">
                  <c:v>16.080331724501878</c:v>
                </c:pt>
                <c:pt idx="417">
                  <c:v>16.559916132926869</c:v>
                </c:pt>
                <c:pt idx="418">
                  <c:v>16.709211615758583</c:v>
                </c:pt>
                <c:pt idx="419">
                  <c:v>16.877793227953635</c:v>
                </c:pt>
                <c:pt idx="420">
                  <c:v>16.573453192662967</c:v>
                </c:pt>
                <c:pt idx="421">
                  <c:v>16.674154813831965</c:v>
                </c:pt>
                <c:pt idx="422">
                  <c:v>16.52763170392517</c:v>
                </c:pt>
                <c:pt idx="423">
                  <c:v>16.270973252766112</c:v>
                </c:pt>
                <c:pt idx="424">
                  <c:v>16.707289503089356</c:v>
                </c:pt>
                <c:pt idx="425">
                  <c:v>16.977549013084861</c:v>
                </c:pt>
                <c:pt idx="426">
                  <c:v>16.90273213794255</c:v>
                </c:pt>
                <c:pt idx="427">
                  <c:v>16.647277078179137</c:v>
                </c:pt>
                <c:pt idx="428">
                  <c:v>16.678992874533439</c:v>
                </c:pt>
                <c:pt idx="429">
                  <c:v>17.217241182409168</c:v>
                </c:pt>
                <c:pt idx="430">
                  <c:v>17.86419573915823</c:v>
                </c:pt>
                <c:pt idx="431">
                  <c:v>18.255760226156692</c:v>
                </c:pt>
                <c:pt idx="432">
                  <c:v>17.743480772008539</c:v>
                </c:pt>
                <c:pt idx="433">
                  <c:v>18.150725745877288</c:v>
                </c:pt>
                <c:pt idx="434">
                  <c:v>17.534216477073549</c:v>
                </c:pt>
                <c:pt idx="435">
                  <c:v>17.401988229289454</c:v>
                </c:pt>
                <c:pt idx="436">
                  <c:v>17.485424950327847</c:v>
                </c:pt>
                <c:pt idx="437">
                  <c:v>17.474951945425239</c:v>
                </c:pt>
                <c:pt idx="438">
                  <c:v>17.607808438438752</c:v>
                </c:pt>
                <c:pt idx="439">
                  <c:v>17.395958245273508</c:v>
                </c:pt>
                <c:pt idx="440">
                  <c:v>17.486345868378304</c:v>
                </c:pt>
                <c:pt idx="441">
                  <c:v>17.485290015739867</c:v>
                </c:pt>
                <c:pt idx="442">
                  <c:v>19.389446344699227</c:v>
                </c:pt>
                <c:pt idx="443">
                  <c:v>18.138548111637839</c:v>
                </c:pt>
                <c:pt idx="444">
                  <c:v>17.664494576288114</c:v>
                </c:pt>
                <c:pt idx="445">
                  <c:v>17.470375403731524</c:v>
                </c:pt>
                <c:pt idx="446">
                  <c:v>17.806806879810381</c:v>
                </c:pt>
                <c:pt idx="447">
                  <c:v>17.99253629397251</c:v>
                </c:pt>
                <c:pt idx="448">
                  <c:v>18.247146048042573</c:v>
                </c:pt>
                <c:pt idx="449">
                  <c:v>18.122505865766534</c:v>
                </c:pt>
                <c:pt idx="450">
                  <c:v>18.080044500289123</c:v>
                </c:pt>
                <c:pt idx="451">
                  <c:v>17.796665060797835</c:v>
                </c:pt>
                <c:pt idx="452">
                  <c:v>17.883202367913793</c:v>
                </c:pt>
                <c:pt idx="453">
                  <c:v>17.906882382750478</c:v>
                </c:pt>
                <c:pt idx="454">
                  <c:v>18.36764140485937</c:v>
                </c:pt>
                <c:pt idx="455">
                  <c:v>18.544492281679499</c:v>
                </c:pt>
                <c:pt idx="456">
                  <c:v>17.982784560212441</c:v>
                </c:pt>
                <c:pt idx="457">
                  <c:v>17.989833442754314</c:v>
                </c:pt>
                <c:pt idx="458">
                  <c:v>17.823926223008719</c:v>
                </c:pt>
                <c:pt idx="459">
                  <c:v>19.131765599408396</c:v>
                </c:pt>
                <c:pt idx="460">
                  <c:v>18.521208575262968</c:v>
                </c:pt>
                <c:pt idx="461">
                  <c:v>18.251157207519174</c:v>
                </c:pt>
                <c:pt idx="462">
                  <c:v>18.44500792468072</c:v>
                </c:pt>
                <c:pt idx="463">
                  <c:v>18.51988384436104</c:v>
                </c:pt>
                <c:pt idx="464">
                  <c:v>18.469662379499503</c:v>
                </c:pt>
                <c:pt idx="465">
                  <c:v>18.80403014962674</c:v>
                </c:pt>
                <c:pt idx="466">
                  <c:v>19.183894313252118</c:v>
                </c:pt>
                <c:pt idx="467">
                  <c:v>19.251694305402737</c:v>
                </c:pt>
                <c:pt idx="468">
                  <c:v>18.975448279022643</c:v>
                </c:pt>
                <c:pt idx="469">
                  <c:v>19.201783917830713</c:v>
                </c:pt>
                <c:pt idx="470">
                  <c:v>19.355136867990499</c:v>
                </c:pt>
                <c:pt idx="471">
                  <c:v>20.199518334712959</c:v>
                </c:pt>
                <c:pt idx="472">
                  <c:v>19.746037291735075</c:v>
                </c:pt>
                <c:pt idx="473">
                  <c:v>18.940636996328692</c:v>
                </c:pt>
                <c:pt idx="474">
                  <c:v>19.242930884399325</c:v>
                </c:pt>
                <c:pt idx="475">
                  <c:v>19.301160094878174</c:v>
                </c:pt>
                <c:pt idx="476">
                  <c:v>19.270825814445999</c:v>
                </c:pt>
                <c:pt idx="477">
                  <c:v>19.343544434217556</c:v>
                </c:pt>
                <c:pt idx="478">
                  <c:v>20.452663310896895</c:v>
                </c:pt>
                <c:pt idx="479">
                  <c:v>48.483672023399578</c:v>
                </c:pt>
                <c:pt idx="480">
                  <c:v>31.987771995744797</c:v>
                </c:pt>
                <c:pt idx="481">
                  <c:v>23.152448212761019</c:v>
                </c:pt>
                <c:pt idx="482">
                  <c:v>18.986946247784974</c:v>
                </c:pt>
                <c:pt idx="483">
                  <c:v>18.899137586523139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BC-42A8-BDAA-08D7599C8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7C'!$Q$14:$Q$817</c:f>
              <c:numCache>
                <c:formatCode>0.0</c:formatCode>
                <c:ptCount val="804"/>
                <c:pt idx="0">
                  <c:v>5.5178246974380382E-2</c:v>
                </c:pt>
                <c:pt idx="1">
                  <c:v>5.7453638602189896E-2</c:v>
                </c:pt>
                <c:pt idx="2">
                  <c:v>7.7149997380415974E-2</c:v>
                </c:pt>
                <c:pt idx="3">
                  <c:v>8.5469398019594411E-2</c:v>
                </c:pt>
                <c:pt idx="4">
                  <c:v>0.15046027138890342</c:v>
                </c:pt>
                <c:pt idx="5">
                  <c:v>0.15117133127259391</c:v>
                </c:pt>
                <c:pt idx="6">
                  <c:v>0.19504372609629586</c:v>
                </c:pt>
                <c:pt idx="7">
                  <c:v>0.220997411850998</c:v>
                </c:pt>
                <c:pt idx="8">
                  <c:v>0.25811473777964061</c:v>
                </c:pt>
                <c:pt idx="9">
                  <c:v>0.26323436894221197</c:v>
                </c:pt>
                <c:pt idx="10">
                  <c:v>0.24112040655943831</c:v>
                </c:pt>
                <c:pt idx="11">
                  <c:v>0.21061593754911714</c:v>
                </c:pt>
                <c:pt idx="12">
                  <c:v>0.19639473987530773</c:v>
                </c:pt>
                <c:pt idx="13">
                  <c:v>0.17150764394614126</c:v>
                </c:pt>
                <c:pt idx="14">
                  <c:v>0.16510810499292702</c:v>
                </c:pt>
                <c:pt idx="15">
                  <c:v>0.16141059359773666</c:v>
                </c:pt>
                <c:pt idx="16">
                  <c:v>0.16212165348142712</c:v>
                </c:pt>
                <c:pt idx="17">
                  <c:v>0.14697607795882006</c:v>
                </c:pt>
                <c:pt idx="18">
                  <c:v>0.12699529522711794</c:v>
                </c:pt>
                <c:pt idx="19">
                  <c:v>0.14278082464504635</c:v>
                </c:pt>
                <c:pt idx="20">
                  <c:v>0.17420967150416508</c:v>
                </c:pt>
                <c:pt idx="21">
                  <c:v>0.18757759731754595</c:v>
                </c:pt>
                <c:pt idx="22">
                  <c:v>0.14825598574946294</c:v>
                </c:pt>
                <c:pt idx="23">
                  <c:v>0.11967137842510607</c:v>
                </c:pt>
                <c:pt idx="24">
                  <c:v>0.13780340545921305</c:v>
                </c:pt>
                <c:pt idx="25">
                  <c:v>0.14285193063341539</c:v>
                </c:pt>
                <c:pt idx="26">
                  <c:v>0.1947593021428197</c:v>
                </c:pt>
                <c:pt idx="27">
                  <c:v>0.20414529260753389</c:v>
                </c:pt>
                <c:pt idx="28">
                  <c:v>0.17925819667836743</c:v>
                </c:pt>
                <c:pt idx="29">
                  <c:v>0.23905833289673595</c:v>
                </c:pt>
                <c:pt idx="30">
                  <c:v>0.26444317074448576</c:v>
                </c:pt>
                <c:pt idx="31">
                  <c:v>0.20122994708440292</c:v>
                </c:pt>
                <c:pt idx="32">
                  <c:v>0.14683386598208192</c:v>
                </c:pt>
                <c:pt idx="33">
                  <c:v>0.11647160894849891</c:v>
                </c:pt>
                <c:pt idx="34">
                  <c:v>0.10530796877455852</c:v>
                </c:pt>
                <c:pt idx="35">
                  <c:v>0.1380167234243202</c:v>
                </c:pt>
                <c:pt idx="36">
                  <c:v>0.12180455807617745</c:v>
                </c:pt>
                <c:pt idx="37">
                  <c:v>0.1145517472625347</c:v>
                </c:pt>
                <c:pt idx="38">
                  <c:v>7.3879121915439785E-2</c:v>
                </c:pt>
                <c:pt idx="39">
                  <c:v>9.5850872321475294E-2</c:v>
                </c:pt>
                <c:pt idx="40">
                  <c:v>9.3291056740189601E-2</c:v>
                </c:pt>
                <c:pt idx="41">
                  <c:v>7.8287693194320676E-2</c:v>
                </c:pt>
                <c:pt idx="42">
                  <c:v>6.2573269764761283E-2</c:v>
                </c:pt>
                <c:pt idx="43">
                  <c:v>6.3639859590297054E-2</c:v>
                </c:pt>
                <c:pt idx="44">
                  <c:v>0.10438359092576098</c:v>
                </c:pt>
                <c:pt idx="45">
                  <c:v>0.10793889034421333</c:v>
                </c:pt>
                <c:pt idx="46">
                  <c:v>0.10360142505370147</c:v>
                </c:pt>
                <c:pt idx="47">
                  <c:v>7.3239168020118317E-2</c:v>
                </c:pt>
                <c:pt idx="48">
                  <c:v>6.7621794938963614E-2</c:v>
                </c:pt>
                <c:pt idx="49">
                  <c:v>6.1080044009011368E-2</c:v>
                </c:pt>
                <c:pt idx="50">
                  <c:v>5.3827233195368522E-2</c:v>
                </c:pt>
                <c:pt idx="51">
                  <c:v>4.5650044532928133E-2</c:v>
                </c:pt>
                <c:pt idx="52">
                  <c:v>4.3943500812070969E-2</c:v>
                </c:pt>
                <c:pt idx="53">
                  <c:v>4.7001058311939993E-2</c:v>
                </c:pt>
                <c:pt idx="54">
                  <c:v>5.4538293079059018E-2</c:v>
                </c:pt>
                <c:pt idx="55">
                  <c:v>6.2928799706606572E-2</c:v>
                </c:pt>
                <c:pt idx="56">
                  <c:v>7.5941195578142148E-2</c:v>
                </c:pt>
                <c:pt idx="57">
                  <c:v>7.9923130926808805E-2</c:v>
                </c:pt>
                <c:pt idx="58">
                  <c:v>7.914096505474931E-2</c:v>
                </c:pt>
                <c:pt idx="59">
                  <c:v>7.487460575260646E-2</c:v>
                </c:pt>
                <c:pt idx="60">
                  <c:v>6.9968292555142156E-2</c:v>
                </c:pt>
                <c:pt idx="61">
                  <c:v>7.1034882380677927E-2</c:v>
                </c:pt>
                <c:pt idx="62">
                  <c:v>6.6910735055273132E-2</c:v>
                </c:pt>
                <c:pt idx="63">
                  <c:v>6.5773039241368431E-2</c:v>
                </c:pt>
                <c:pt idx="64">
                  <c:v>7.2314790171320781E-2</c:v>
                </c:pt>
                <c:pt idx="65">
                  <c:v>6.2573269764761283E-2</c:v>
                </c:pt>
                <c:pt idx="66">
                  <c:v>4.4654560695761465E-2</c:v>
                </c:pt>
                <c:pt idx="67">
                  <c:v>4.785433017236862E-2</c:v>
                </c:pt>
                <c:pt idx="68">
                  <c:v>7.5443453659558818E-2</c:v>
                </c:pt>
                <c:pt idx="69">
                  <c:v>7.6438937496725479E-2</c:v>
                </c:pt>
                <c:pt idx="70">
                  <c:v>0.13467474197097498</c:v>
                </c:pt>
                <c:pt idx="71">
                  <c:v>0.18210243621312933</c:v>
                </c:pt>
                <c:pt idx="72">
                  <c:v>0.14526953423796293</c:v>
                </c:pt>
                <c:pt idx="73">
                  <c:v>0.12713750720385597</c:v>
                </c:pt>
                <c:pt idx="74">
                  <c:v>0.12443547964583215</c:v>
                </c:pt>
                <c:pt idx="75">
                  <c:v>0.16681464871378418</c:v>
                </c:pt>
                <c:pt idx="76">
                  <c:v>0.21324685911877184</c:v>
                </c:pt>
                <c:pt idx="77">
                  <c:v>0.20770059202598626</c:v>
                </c:pt>
                <c:pt idx="78">
                  <c:v>0.11647160894849891</c:v>
                </c:pt>
                <c:pt idx="79">
                  <c:v>6.9043914706344606E-2</c:v>
                </c:pt>
                <c:pt idx="80">
                  <c:v>5.8378016450987537E-2</c:v>
                </c:pt>
                <c:pt idx="81">
                  <c:v>6.1222255985749395E-2</c:v>
                </c:pt>
                <c:pt idx="82">
                  <c:v>5.8235804474249413E-2</c:v>
                </c:pt>
                <c:pt idx="83">
                  <c:v>5.3898339183737543E-2</c:v>
                </c:pt>
                <c:pt idx="84">
                  <c:v>6.4350919473987439E-2</c:v>
                </c:pt>
                <c:pt idx="85">
                  <c:v>5.4822717032535197E-2</c:v>
                </c:pt>
                <c:pt idx="86">
                  <c:v>4.7569906218892351E-2</c:v>
                </c:pt>
                <c:pt idx="87">
                  <c:v>5.2334007439618531E-2</c:v>
                </c:pt>
                <c:pt idx="88">
                  <c:v>6.6839629066904105E-2</c:v>
                </c:pt>
                <c:pt idx="89">
                  <c:v>6.2928799706606572E-2</c:v>
                </c:pt>
                <c:pt idx="90">
                  <c:v>6.0155666160213714E-2</c:v>
                </c:pt>
                <c:pt idx="91">
                  <c:v>3.7117325928642454E-2</c:v>
                </c:pt>
                <c:pt idx="92">
                  <c:v>2.9722303138261564E-2</c:v>
                </c:pt>
                <c:pt idx="93">
                  <c:v>2.9580091161523527E-2</c:v>
                </c:pt>
                <c:pt idx="94">
                  <c:v>4.6432210404987642E-2</c:v>
                </c:pt>
                <c:pt idx="95">
                  <c:v>3.2637648661392543E-2</c:v>
                </c:pt>
                <c:pt idx="96">
                  <c:v>3.093110494053539E-2</c:v>
                </c:pt>
                <c:pt idx="97">
                  <c:v>3.0859998952166373E-2</c:v>
                </c:pt>
                <c:pt idx="98">
                  <c:v>2.9366773196416372E-2</c:v>
                </c:pt>
                <c:pt idx="99">
                  <c:v>2.5527049824487842E-2</c:v>
                </c:pt>
                <c:pt idx="100">
                  <c:v>2.4531565987321174E-2</c:v>
                </c:pt>
                <c:pt idx="101">
                  <c:v>3.0859998952166373E-2</c:v>
                </c:pt>
                <c:pt idx="102">
                  <c:v>3.5695206161261567E-2</c:v>
                </c:pt>
                <c:pt idx="103">
                  <c:v>3.4415298370618727E-2</c:v>
                </c:pt>
                <c:pt idx="104">
                  <c:v>4.4867878660868624E-2</c:v>
                </c:pt>
                <c:pt idx="105">
                  <c:v>5.0911887672237643E-2</c:v>
                </c:pt>
                <c:pt idx="106">
                  <c:v>5.1907371509404311E-2</c:v>
                </c:pt>
                <c:pt idx="107">
                  <c:v>4.742769424215431E-2</c:v>
                </c:pt>
                <c:pt idx="108">
                  <c:v>5.2120689474511366E-2</c:v>
                </c:pt>
                <c:pt idx="109">
                  <c:v>5.1054099648975684E-2</c:v>
                </c:pt>
                <c:pt idx="110">
                  <c:v>4.0672625347094801E-2</c:v>
                </c:pt>
                <c:pt idx="111">
                  <c:v>4.0814837323832932E-2</c:v>
                </c:pt>
                <c:pt idx="112">
                  <c:v>4.5863362498035291E-2</c:v>
                </c:pt>
                <c:pt idx="113">
                  <c:v>3.7615067847225785E-2</c:v>
                </c:pt>
                <c:pt idx="114">
                  <c:v>4.1739215172630587E-2</c:v>
                </c:pt>
                <c:pt idx="115">
                  <c:v>4.6716634358463814E-2</c:v>
                </c:pt>
                <c:pt idx="116">
                  <c:v>5.1480735579189994E-2</c:v>
                </c:pt>
                <c:pt idx="117">
                  <c:v>5.9373500288154205E-2</c:v>
                </c:pt>
                <c:pt idx="118">
                  <c:v>6.3426541625189903E-2</c:v>
                </c:pt>
                <c:pt idx="119">
                  <c:v>6.655520511342794E-2</c:v>
                </c:pt>
                <c:pt idx="120">
                  <c:v>7.0537140462094597E-2</c:v>
                </c:pt>
                <c:pt idx="121">
                  <c:v>6.0937832032273223E-2</c:v>
                </c:pt>
                <c:pt idx="122">
                  <c:v>5.7951380520773234E-2</c:v>
                </c:pt>
                <c:pt idx="123">
                  <c:v>6.2928799706606572E-2</c:v>
                </c:pt>
                <c:pt idx="124">
                  <c:v>5.6742578718499498E-2</c:v>
                </c:pt>
                <c:pt idx="125">
                  <c:v>5.0343039765285195E-2</c:v>
                </c:pt>
                <c:pt idx="126">
                  <c:v>5.2760643369832834E-2</c:v>
                </c:pt>
                <c:pt idx="127">
                  <c:v>6.4493131450725577E-2</c:v>
                </c:pt>
                <c:pt idx="128">
                  <c:v>7.8145481217582649E-2</c:v>
                </c:pt>
                <c:pt idx="129">
                  <c:v>8.7175941740451554E-2</c:v>
                </c:pt>
                <c:pt idx="130">
                  <c:v>8.9877969298475385E-2</c:v>
                </c:pt>
                <c:pt idx="131">
                  <c:v>8.9238015403153917E-2</c:v>
                </c:pt>
                <c:pt idx="132">
                  <c:v>8.9451333368261068E-2</c:v>
                </c:pt>
                <c:pt idx="133">
                  <c:v>8.6820411798606362E-2</c:v>
                </c:pt>
                <c:pt idx="134">
                  <c:v>8.3478430345261173E-2</c:v>
                </c:pt>
                <c:pt idx="135">
                  <c:v>7.8145481217582649E-2</c:v>
                </c:pt>
                <c:pt idx="136">
                  <c:v>7.7861057264106373E-2</c:v>
                </c:pt>
                <c:pt idx="137">
                  <c:v>8.1203038717451659E-2</c:v>
                </c:pt>
                <c:pt idx="138">
                  <c:v>8.3194006391784897E-2</c:v>
                </c:pt>
                <c:pt idx="139">
                  <c:v>9.9690595693403813E-2</c:v>
                </c:pt>
                <c:pt idx="140">
                  <c:v>9.4713176507570579E-2</c:v>
                </c:pt>
                <c:pt idx="141">
                  <c:v>8.9380227379892055E-2</c:v>
                </c:pt>
                <c:pt idx="142">
                  <c:v>8.6535987845130183E-2</c:v>
                </c:pt>
                <c:pt idx="143">
                  <c:v>8.7175941740451554E-2</c:v>
                </c:pt>
                <c:pt idx="144">
                  <c:v>8.6749305810237237E-2</c:v>
                </c:pt>
                <c:pt idx="145">
                  <c:v>9.037571121705873E-2</c:v>
                </c:pt>
                <c:pt idx="146">
                  <c:v>9.5850872321475294E-2</c:v>
                </c:pt>
                <c:pt idx="147">
                  <c:v>9.7557416042332437E-2</c:v>
                </c:pt>
                <c:pt idx="148">
                  <c:v>9.9832807670141951E-2</c:v>
                </c:pt>
                <c:pt idx="149">
                  <c:v>0.10068607953057049</c:v>
                </c:pt>
                <c:pt idx="150">
                  <c:v>9.7059674123749121E-2</c:v>
                </c:pt>
                <c:pt idx="151">
                  <c:v>9.6490826216796763E-2</c:v>
                </c:pt>
                <c:pt idx="152">
                  <c:v>9.5068706449415771E-2</c:v>
                </c:pt>
                <c:pt idx="153">
                  <c:v>9.485538848430862E-2</c:v>
                </c:pt>
                <c:pt idx="154">
                  <c:v>9.4713176507570579E-2</c:v>
                </c:pt>
                <c:pt idx="155">
                  <c:v>9.3788798658772946E-2</c:v>
                </c:pt>
                <c:pt idx="156">
                  <c:v>9.4215434588987249E-2</c:v>
                </c:pt>
                <c:pt idx="157">
                  <c:v>9.8268475926022933E-2</c:v>
                </c:pt>
                <c:pt idx="158">
                  <c:v>0.11583165505317755</c:v>
                </c:pt>
                <c:pt idx="159">
                  <c:v>0.10281925918164196</c:v>
                </c:pt>
                <c:pt idx="160">
                  <c:v>0.10331700110022529</c:v>
                </c:pt>
                <c:pt idx="161">
                  <c:v>0.19632363388693871</c:v>
                </c:pt>
                <c:pt idx="162">
                  <c:v>0.37686173835594899</c:v>
                </c:pt>
                <c:pt idx="163">
                  <c:v>0.54801385236024514</c:v>
                </c:pt>
                <c:pt idx="164">
                  <c:v>0.59700587834651841</c:v>
                </c:pt>
                <c:pt idx="165">
                  <c:v>0.59487269869544712</c:v>
                </c:pt>
                <c:pt idx="166">
                  <c:v>0.61492458741551836</c:v>
                </c:pt>
                <c:pt idx="167">
                  <c:v>0.66604979305286316</c:v>
                </c:pt>
                <c:pt idx="168">
                  <c:v>0.64571348037931586</c:v>
                </c:pt>
                <c:pt idx="169">
                  <c:v>0.65026426363493461</c:v>
                </c:pt>
                <c:pt idx="170">
                  <c:v>0.70039398543511278</c:v>
                </c:pt>
                <c:pt idx="171">
                  <c:v>0.81921209199979028</c:v>
                </c:pt>
                <c:pt idx="172">
                  <c:v>0.90148172054277775</c:v>
                </c:pt>
                <c:pt idx="173">
                  <c:v>1.0043720857127887</c:v>
                </c:pt>
                <c:pt idx="174">
                  <c:v>0.98104932152774116</c:v>
                </c:pt>
                <c:pt idx="175">
                  <c:v>0.935043747052968</c:v>
                </c:pt>
                <c:pt idx="176">
                  <c:v>1.0194465552470267</c:v>
                </c:pt>
                <c:pt idx="177">
                  <c:v>0.89550881751977773</c:v>
                </c:pt>
                <c:pt idx="178">
                  <c:v>0.80299992665164766</c:v>
                </c:pt>
                <c:pt idx="179">
                  <c:v>0.74341310839838615</c:v>
                </c:pt>
                <c:pt idx="180">
                  <c:v>0.54012108765128086</c:v>
                </c:pt>
                <c:pt idx="181">
                  <c:v>0.34507736155498503</c:v>
                </c:pt>
                <c:pt idx="182">
                  <c:v>0.18146248231780793</c:v>
                </c:pt>
                <c:pt idx="183">
                  <c:v>0.12827520301776077</c:v>
                </c:pt>
                <c:pt idx="184">
                  <c:v>0.12187566406454645</c:v>
                </c:pt>
                <c:pt idx="185">
                  <c:v>0.13375036412217733</c:v>
                </c:pt>
                <c:pt idx="186">
                  <c:v>0.17655616912034364</c:v>
                </c:pt>
                <c:pt idx="187">
                  <c:v>0.34593063341541358</c:v>
                </c:pt>
                <c:pt idx="188">
                  <c:v>0.41205920259862733</c:v>
                </c:pt>
                <c:pt idx="189">
                  <c:v>0.44832325666684125</c:v>
                </c:pt>
                <c:pt idx="190">
                  <c:v>0.4838051448629957</c:v>
                </c:pt>
                <c:pt idx="191">
                  <c:v>0.57233210038245919</c:v>
                </c:pt>
                <c:pt idx="192">
                  <c:v>0.56714136323151876</c:v>
                </c:pt>
                <c:pt idx="193">
                  <c:v>0.36555588620527057</c:v>
                </c:pt>
                <c:pt idx="194">
                  <c:v>0.46368215015455538</c:v>
                </c:pt>
                <c:pt idx="195">
                  <c:v>0.42030749724943672</c:v>
                </c:pt>
                <c:pt idx="196">
                  <c:v>0.39328722166919888</c:v>
                </c:pt>
                <c:pt idx="197">
                  <c:v>0.45856251899198391</c:v>
                </c:pt>
                <c:pt idx="198">
                  <c:v>0.56564813747576881</c:v>
                </c:pt>
                <c:pt idx="199">
                  <c:v>0.62935910305443477</c:v>
                </c:pt>
                <c:pt idx="200">
                  <c:v>0.4464745009692459</c:v>
                </c:pt>
                <c:pt idx="201">
                  <c:v>0.31976362969560429</c:v>
                </c:pt>
                <c:pt idx="202">
                  <c:v>0.16624580080683185</c:v>
                </c:pt>
                <c:pt idx="203">
                  <c:v>0.15721534028396281</c:v>
                </c:pt>
                <c:pt idx="204">
                  <c:v>0.2261881490019384</c:v>
                </c:pt>
                <c:pt idx="205">
                  <c:v>0.25448833237281909</c:v>
                </c:pt>
                <c:pt idx="206">
                  <c:v>0.24083598260596215</c:v>
                </c:pt>
                <c:pt idx="207">
                  <c:v>0.21637552260700998</c:v>
                </c:pt>
                <c:pt idx="208">
                  <c:v>0.1992389794100696</c:v>
                </c:pt>
                <c:pt idx="209">
                  <c:v>0.17093879603918893</c:v>
                </c:pt>
                <c:pt idx="210">
                  <c:v>0.21850870225808136</c:v>
                </c:pt>
                <c:pt idx="211">
                  <c:v>0.25079082097762873</c:v>
                </c:pt>
                <c:pt idx="212">
                  <c:v>0.22675699690889078</c:v>
                </c:pt>
                <c:pt idx="213">
                  <c:v>0.17193427987635557</c:v>
                </c:pt>
                <c:pt idx="214">
                  <c:v>0.24481791795462868</c:v>
                </c:pt>
                <c:pt idx="215">
                  <c:v>0.3489881909152826</c:v>
                </c:pt>
                <c:pt idx="216">
                  <c:v>0.33128279981138986</c:v>
                </c:pt>
                <c:pt idx="217">
                  <c:v>0.2851350133598784</c:v>
                </c:pt>
                <c:pt idx="218">
                  <c:v>0.26486980667469995</c:v>
                </c:pt>
                <c:pt idx="219">
                  <c:v>0.60973385026457794</c:v>
                </c:pt>
                <c:pt idx="220">
                  <c:v>0.96917462147011058</c:v>
                </c:pt>
                <c:pt idx="221">
                  <c:v>0.90340158222874201</c:v>
                </c:pt>
                <c:pt idx="222">
                  <c:v>0.6547439409021848</c:v>
                </c:pt>
                <c:pt idx="223">
                  <c:v>0.48899588201393618</c:v>
                </c:pt>
                <c:pt idx="224">
                  <c:v>0.46617085974747197</c:v>
                </c:pt>
                <c:pt idx="225">
                  <c:v>0.39805132288992501</c:v>
                </c:pt>
                <c:pt idx="226">
                  <c:v>0.35645431969403252</c:v>
                </c:pt>
                <c:pt idx="227">
                  <c:v>0.31151533504479484</c:v>
                </c:pt>
                <c:pt idx="228">
                  <c:v>0.28805035888300928</c:v>
                </c:pt>
                <c:pt idx="229">
                  <c:v>0.28918805469691411</c:v>
                </c:pt>
                <c:pt idx="230">
                  <c:v>0.28755261696442597</c:v>
                </c:pt>
                <c:pt idx="231">
                  <c:v>0.33874892859013983</c:v>
                </c:pt>
                <c:pt idx="232">
                  <c:v>0.36704911196102052</c:v>
                </c:pt>
                <c:pt idx="233">
                  <c:v>0.41333911038927007</c:v>
                </c:pt>
                <c:pt idx="234">
                  <c:v>0.39798021690155594</c:v>
                </c:pt>
                <c:pt idx="235">
                  <c:v>0.45493611358516262</c:v>
                </c:pt>
                <c:pt idx="236">
                  <c:v>0.46602864777073388</c:v>
                </c:pt>
                <c:pt idx="237">
                  <c:v>0.55718652485985232</c:v>
                </c:pt>
                <c:pt idx="238">
                  <c:v>0.53365044270969764</c:v>
                </c:pt>
                <c:pt idx="239">
                  <c:v>0.62694149944988731</c:v>
                </c:pt>
                <c:pt idx="240">
                  <c:v>0.82874029444124264</c:v>
                </c:pt>
                <c:pt idx="241">
                  <c:v>0.88249642164824216</c:v>
                </c:pt>
                <c:pt idx="242">
                  <c:v>0.85839149159113526</c:v>
                </c:pt>
                <c:pt idx="243">
                  <c:v>0.8243317231623617</c:v>
                </c:pt>
                <c:pt idx="244">
                  <c:v>0.76261172525802889</c:v>
                </c:pt>
                <c:pt idx="245">
                  <c:v>0.68844817938911285</c:v>
                </c:pt>
                <c:pt idx="246">
                  <c:v>0.57503412794048292</c:v>
                </c:pt>
                <c:pt idx="247">
                  <c:v>0.48480062870016233</c:v>
                </c:pt>
                <c:pt idx="248">
                  <c:v>0.42123187509823434</c:v>
                </c:pt>
                <c:pt idx="249">
                  <c:v>0.36996445748415141</c:v>
                </c:pt>
                <c:pt idx="250">
                  <c:v>0.46098012259653165</c:v>
                </c:pt>
                <c:pt idx="251">
                  <c:v>0.52277122648923346</c:v>
                </c:pt>
                <c:pt idx="252">
                  <c:v>0.52341118038455492</c:v>
                </c:pt>
                <c:pt idx="253">
                  <c:v>0.53464592654686427</c:v>
                </c:pt>
                <c:pt idx="254">
                  <c:v>0.62694149944988731</c:v>
                </c:pt>
                <c:pt idx="255">
                  <c:v>0.66548094514591072</c:v>
                </c:pt>
                <c:pt idx="256">
                  <c:v>0.78707218525698108</c:v>
                </c:pt>
                <c:pt idx="257">
                  <c:v>0.70658020642321984</c:v>
                </c:pt>
                <c:pt idx="258">
                  <c:v>0.67742675119191065</c:v>
                </c:pt>
                <c:pt idx="259">
                  <c:v>0.66782744276208927</c:v>
                </c:pt>
                <c:pt idx="260">
                  <c:v>0.68482177398229149</c:v>
                </c:pt>
                <c:pt idx="261">
                  <c:v>0.68688384764499377</c:v>
                </c:pt>
                <c:pt idx="262">
                  <c:v>0.65858366427411319</c:v>
                </c:pt>
                <c:pt idx="263">
                  <c:v>0.62487942578718481</c:v>
                </c:pt>
                <c:pt idx="264">
                  <c:v>0.6189065227641849</c:v>
                </c:pt>
                <c:pt idx="265">
                  <c:v>0.66334776549483931</c:v>
                </c:pt>
                <c:pt idx="266">
                  <c:v>0.69655426206318427</c:v>
                </c:pt>
                <c:pt idx="267">
                  <c:v>0.73424043589877919</c:v>
                </c:pt>
                <c:pt idx="268">
                  <c:v>0.72940522868968394</c:v>
                </c:pt>
                <c:pt idx="269">
                  <c:v>0.72727204903861253</c:v>
                </c:pt>
                <c:pt idx="270">
                  <c:v>0.69008361712160105</c:v>
                </c:pt>
                <c:pt idx="271">
                  <c:v>0.72272126578299356</c:v>
                </c:pt>
                <c:pt idx="272">
                  <c:v>0.75358126473515996</c:v>
                </c:pt>
                <c:pt idx="273">
                  <c:v>0.7685135222926599</c:v>
                </c:pt>
                <c:pt idx="274">
                  <c:v>0.74511965211924336</c:v>
                </c:pt>
                <c:pt idx="275">
                  <c:v>0.79930241525645718</c:v>
                </c:pt>
                <c:pt idx="276">
                  <c:v>0.71774384659716028</c:v>
                </c:pt>
                <c:pt idx="277">
                  <c:v>0.74412416828207673</c:v>
                </c:pt>
                <c:pt idx="278">
                  <c:v>0.70800232619060088</c:v>
                </c:pt>
                <c:pt idx="279">
                  <c:v>0.80228886676795719</c:v>
                </c:pt>
                <c:pt idx="280">
                  <c:v>0.70231384712107714</c:v>
                </c:pt>
                <c:pt idx="281">
                  <c:v>0.63796292764708962</c:v>
                </c:pt>
                <c:pt idx="282">
                  <c:v>0.64322477078639917</c:v>
                </c:pt>
                <c:pt idx="283">
                  <c:v>0.65936583014617278</c:v>
                </c:pt>
                <c:pt idx="284">
                  <c:v>0.72663209514329119</c:v>
                </c:pt>
                <c:pt idx="285">
                  <c:v>0.76054965159532673</c:v>
                </c:pt>
                <c:pt idx="286">
                  <c:v>0.73281831613139836</c:v>
                </c:pt>
                <c:pt idx="287">
                  <c:v>0.626514863519673</c:v>
                </c:pt>
                <c:pt idx="288">
                  <c:v>0.62715481741499446</c:v>
                </c:pt>
                <c:pt idx="289">
                  <c:v>0.62047085450830386</c:v>
                </c:pt>
                <c:pt idx="290">
                  <c:v>0.64599790433279192</c:v>
                </c:pt>
                <c:pt idx="291">
                  <c:v>0.59572597055587573</c:v>
                </c:pt>
                <c:pt idx="292">
                  <c:v>0.55469781526693551</c:v>
                </c:pt>
                <c:pt idx="293">
                  <c:v>0.50691459108293591</c:v>
                </c:pt>
                <c:pt idx="294">
                  <c:v>0.47385030649132914</c:v>
                </c:pt>
                <c:pt idx="295">
                  <c:v>0.49262228742075753</c:v>
                </c:pt>
                <c:pt idx="296">
                  <c:v>0.51829154922198339</c:v>
                </c:pt>
                <c:pt idx="297">
                  <c:v>0.56365716980143543</c:v>
                </c:pt>
                <c:pt idx="298">
                  <c:v>0.63789182165872038</c:v>
                </c:pt>
                <c:pt idx="299">
                  <c:v>0.57723841357992345</c:v>
                </c:pt>
                <c:pt idx="300">
                  <c:v>0.566074773405983</c:v>
                </c:pt>
                <c:pt idx="301">
                  <c:v>0.55377343741813789</c:v>
                </c:pt>
                <c:pt idx="302">
                  <c:v>0.55732873683659023</c:v>
                </c:pt>
                <c:pt idx="303">
                  <c:v>0.5533468014879237</c:v>
                </c:pt>
                <c:pt idx="304">
                  <c:v>0.56486597160370933</c:v>
                </c:pt>
                <c:pt idx="305">
                  <c:v>0.54026329962801889</c:v>
                </c:pt>
                <c:pt idx="306">
                  <c:v>0.49717307067637651</c:v>
                </c:pt>
                <c:pt idx="307">
                  <c:v>0.47214376277047188</c:v>
                </c:pt>
                <c:pt idx="308">
                  <c:v>0.47150380887515048</c:v>
                </c:pt>
                <c:pt idx="309">
                  <c:v>0.46837514538691238</c:v>
                </c:pt>
                <c:pt idx="310">
                  <c:v>0.4470433488761984</c:v>
                </c:pt>
                <c:pt idx="311">
                  <c:v>0.41988086131922242</c:v>
                </c:pt>
                <c:pt idx="312">
                  <c:v>0.42898242783046042</c:v>
                </c:pt>
                <c:pt idx="313">
                  <c:v>0.46218892439880543</c:v>
                </c:pt>
                <c:pt idx="314">
                  <c:v>0.57674067166134013</c:v>
                </c:pt>
                <c:pt idx="315">
                  <c:v>0.65730375648347028</c:v>
                </c:pt>
                <c:pt idx="316">
                  <c:v>0.68283080630795823</c:v>
                </c:pt>
                <c:pt idx="317">
                  <c:v>0.63049679886833965</c:v>
                </c:pt>
                <c:pt idx="318">
                  <c:v>0.55277795358097126</c:v>
                </c:pt>
                <c:pt idx="319">
                  <c:v>0.50143942997851942</c:v>
                </c:pt>
                <c:pt idx="320">
                  <c:v>0.45066975428301981</c:v>
                </c:pt>
                <c:pt idx="321">
                  <c:v>0.45344288782941267</c:v>
                </c:pt>
                <c:pt idx="322">
                  <c:v>0.44355915544611502</c:v>
                </c:pt>
                <c:pt idx="323">
                  <c:v>0.44057270393461512</c:v>
                </c:pt>
                <c:pt idx="324">
                  <c:v>0.43701740451616272</c:v>
                </c:pt>
                <c:pt idx="325">
                  <c:v>0.42514270445853192</c:v>
                </c:pt>
                <c:pt idx="326">
                  <c:v>0.40459307381987736</c:v>
                </c:pt>
                <c:pt idx="327">
                  <c:v>0.43523975480693655</c:v>
                </c:pt>
                <c:pt idx="328">
                  <c:v>0.49013357782784084</c:v>
                </c:pt>
                <c:pt idx="329">
                  <c:v>0.54836938230209031</c:v>
                </c:pt>
                <c:pt idx="330">
                  <c:v>0.53699242416304283</c:v>
                </c:pt>
                <c:pt idx="331">
                  <c:v>0.5001595221878764</c:v>
                </c:pt>
                <c:pt idx="332">
                  <c:v>0.45849141300361496</c:v>
                </c:pt>
                <c:pt idx="333">
                  <c:v>0.45650044532928169</c:v>
                </c:pt>
                <c:pt idx="334">
                  <c:v>0.44903431655053172</c:v>
                </c:pt>
                <c:pt idx="335">
                  <c:v>0.46553090585215068</c:v>
                </c:pt>
                <c:pt idx="336">
                  <c:v>0.42706256614449617</c:v>
                </c:pt>
                <c:pt idx="337">
                  <c:v>0.42372058469115104</c:v>
                </c:pt>
                <c:pt idx="338">
                  <c:v>0.50236380782731693</c:v>
                </c:pt>
                <c:pt idx="339">
                  <c:v>0.46176228846859119</c:v>
                </c:pt>
                <c:pt idx="340">
                  <c:v>0.62992795096138732</c:v>
                </c:pt>
                <c:pt idx="341">
                  <c:v>0.60233882747419698</c:v>
                </c:pt>
                <c:pt idx="342">
                  <c:v>0.54794274637187601</c:v>
                </c:pt>
                <c:pt idx="343">
                  <c:v>0.39399828155288935</c:v>
                </c:pt>
                <c:pt idx="344">
                  <c:v>0.36384934248441342</c:v>
                </c:pt>
                <c:pt idx="345">
                  <c:v>0.67088500026195819</c:v>
                </c:pt>
                <c:pt idx="346">
                  <c:v>0.76154513543249325</c:v>
                </c:pt>
                <c:pt idx="347">
                  <c:v>0.84950324304500435</c:v>
                </c:pt>
                <c:pt idx="348">
                  <c:v>0.56493707759207834</c:v>
                </c:pt>
                <c:pt idx="349">
                  <c:v>0.46737966154974586</c:v>
                </c:pt>
                <c:pt idx="350">
                  <c:v>0.29672528946403304</c:v>
                </c:pt>
                <c:pt idx="351">
                  <c:v>0.28172192591816408</c:v>
                </c:pt>
                <c:pt idx="352">
                  <c:v>0.30433363021952109</c:v>
                </c:pt>
                <c:pt idx="353">
                  <c:v>0.31101759312621147</c:v>
                </c:pt>
                <c:pt idx="354">
                  <c:v>0.38788316655315125</c:v>
                </c:pt>
                <c:pt idx="355">
                  <c:v>0.49511099701367417</c:v>
                </c:pt>
                <c:pt idx="356">
                  <c:v>0.31699049614921143</c:v>
                </c:pt>
                <c:pt idx="357">
                  <c:v>0.45429615968984127</c:v>
                </c:pt>
                <c:pt idx="358">
                  <c:v>0.39300279771572266</c:v>
                </c:pt>
                <c:pt idx="359">
                  <c:v>0.33334487347409225</c:v>
                </c:pt>
                <c:pt idx="360">
                  <c:v>0.31841261591659237</c:v>
                </c:pt>
                <c:pt idx="361">
                  <c:v>0.33697127888091366</c:v>
                </c:pt>
                <c:pt idx="362">
                  <c:v>0.38660325876250845</c:v>
                </c:pt>
                <c:pt idx="363">
                  <c:v>0.43644855660921045</c:v>
                </c:pt>
                <c:pt idx="364">
                  <c:v>0.51502067375700733</c:v>
                </c:pt>
                <c:pt idx="365">
                  <c:v>0.88697609891549201</c:v>
                </c:pt>
                <c:pt idx="366">
                  <c:v>0.86045356525383754</c:v>
                </c:pt>
                <c:pt idx="367">
                  <c:v>0.6514019594488395</c:v>
                </c:pt>
                <c:pt idx="368">
                  <c:v>0.55007592602294741</c:v>
                </c:pt>
                <c:pt idx="369">
                  <c:v>0.72172578194582682</c:v>
                </c:pt>
                <c:pt idx="370">
                  <c:v>0.66320555351810129</c:v>
                </c:pt>
                <c:pt idx="371">
                  <c:v>0.51900260910567397</c:v>
                </c:pt>
                <c:pt idx="372">
                  <c:v>0.3644181903913658</c:v>
                </c:pt>
                <c:pt idx="373">
                  <c:v>0.35432114004296106</c:v>
                </c:pt>
                <c:pt idx="374">
                  <c:v>0.37394639283281805</c:v>
                </c:pt>
                <c:pt idx="375">
                  <c:v>0.38304795934405611</c:v>
                </c:pt>
                <c:pt idx="376">
                  <c:v>0.38255021742547279</c:v>
                </c:pt>
                <c:pt idx="377">
                  <c:v>0.37743058626290138</c:v>
                </c:pt>
                <c:pt idx="378">
                  <c:v>0.54275200922093569</c:v>
                </c:pt>
                <c:pt idx="379">
                  <c:v>0.55185357573217375</c:v>
                </c:pt>
                <c:pt idx="380">
                  <c:v>0.54751611044166182</c:v>
                </c:pt>
                <c:pt idx="381">
                  <c:v>0.40693957143605591</c:v>
                </c:pt>
                <c:pt idx="382">
                  <c:v>0.42777362602818669</c:v>
                </c:pt>
                <c:pt idx="383">
                  <c:v>0.40651293550584156</c:v>
                </c:pt>
                <c:pt idx="384">
                  <c:v>0.48451620474668622</c:v>
                </c:pt>
                <c:pt idx="385">
                  <c:v>0.42322284277256761</c:v>
                </c:pt>
                <c:pt idx="386">
                  <c:v>0.45834920102687682</c:v>
                </c:pt>
                <c:pt idx="387">
                  <c:v>0.37543961858856806</c:v>
                </c:pt>
                <c:pt idx="388">
                  <c:v>0.29203229423167593</c:v>
                </c:pt>
                <c:pt idx="389">
                  <c:v>0.27326031330224754</c:v>
                </c:pt>
                <c:pt idx="390">
                  <c:v>0.2783799444648189</c:v>
                </c:pt>
                <c:pt idx="391">
                  <c:v>0.27702893068580703</c:v>
                </c:pt>
                <c:pt idx="392">
                  <c:v>0.2760334468486404</c:v>
                </c:pt>
                <c:pt idx="393">
                  <c:v>0.28335736365065223</c:v>
                </c:pt>
                <c:pt idx="394">
                  <c:v>0.29423657987111645</c:v>
                </c:pt>
                <c:pt idx="395">
                  <c:v>0.30127607271965201</c:v>
                </c:pt>
                <c:pt idx="396">
                  <c:v>0.31350630271912816</c:v>
                </c:pt>
                <c:pt idx="397">
                  <c:v>0.34379745376434218</c:v>
                </c:pt>
                <c:pt idx="398">
                  <c:v>0.33114058783465183</c:v>
                </c:pt>
                <c:pt idx="399">
                  <c:v>0.32609206266044938</c:v>
                </c:pt>
                <c:pt idx="400">
                  <c:v>0.32253676324199715</c:v>
                </c:pt>
                <c:pt idx="401">
                  <c:v>0.32388777702100896</c:v>
                </c:pt>
                <c:pt idx="402">
                  <c:v>0.32438551893959233</c:v>
                </c:pt>
                <c:pt idx="403">
                  <c:v>0.33320266149735411</c:v>
                </c:pt>
                <c:pt idx="404">
                  <c:v>0.32651869859066368</c:v>
                </c:pt>
                <c:pt idx="405">
                  <c:v>0.33050063393933032</c:v>
                </c:pt>
                <c:pt idx="406">
                  <c:v>0.34941482684549691</c:v>
                </c:pt>
                <c:pt idx="407">
                  <c:v>0.358729711321842</c:v>
                </c:pt>
                <c:pt idx="408">
                  <c:v>0.32339003510242564</c:v>
                </c:pt>
                <c:pt idx="409">
                  <c:v>0.30525800806831871</c:v>
                </c:pt>
                <c:pt idx="410">
                  <c:v>0.30916883742861628</c:v>
                </c:pt>
                <c:pt idx="411">
                  <c:v>0.31798597998637818</c:v>
                </c:pt>
                <c:pt idx="412">
                  <c:v>0.3079600356263425</c:v>
                </c:pt>
                <c:pt idx="413">
                  <c:v>0.28328625766228321</c:v>
                </c:pt>
                <c:pt idx="414">
                  <c:v>0.31592390632367573</c:v>
                </c:pt>
                <c:pt idx="415">
                  <c:v>0.33185164771834225</c:v>
                </c:pt>
                <c:pt idx="416">
                  <c:v>0.34465072562477073</c:v>
                </c:pt>
                <c:pt idx="417">
                  <c:v>0.3142884685911877</c:v>
                </c:pt>
                <c:pt idx="418">
                  <c:v>0.32929183213705659</c:v>
                </c:pt>
                <c:pt idx="419">
                  <c:v>0.34337081783412787</c:v>
                </c:pt>
                <c:pt idx="420">
                  <c:v>0.35922745324042532</c:v>
                </c:pt>
                <c:pt idx="421">
                  <c:v>0.3551033059150206</c:v>
                </c:pt>
                <c:pt idx="422">
                  <c:v>0.3498414627757111</c:v>
                </c:pt>
                <c:pt idx="423">
                  <c:v>0.32609206266044938</c:v>
                </c:pt>
                <c:pt idx="424">
                  <c:v>0.302698192487033</c:v>
                </c:pt>
                <c:pt idx="425">
                  <c:v>0.29857404516162833</c:v>
                </c:pt>
                <c:pt idx="426">
                  <c:v>0.28719708702258073</c:v>
                </c:pt>
                <c:pt idx="427">
                  <c:v>0.30248487452192585</c:v>
                </c:pt>
                <c:pt idx="428">
                  <c:v>0.33178054172997318</c:v>
                </c:pt>
                <c:pt idx="429">
                  <c:v>0.33519362917168749</c:v>
                </c:pt>
                <c:pt idx="430">
                  <c:v>0.33867782260177082</c:v>
                </c:pt>
                <c:pt idx="431">
                  <c:v>0.35389450411274687</c:v>
                </c:pt>
                <c:pt idx="432">
                  <c:v>0.3840434431812228</c:v>
                </c:pt>
                <c:pt idx="433">
                  <c:v>0.40573076963378207</c:v>
                </c:pt>
                <c:pt idx="434">
                  <c:v>0.4760545921307695</c:v>
                </c:pt>
                <c:pt idx="435">
                  <c:v>0.42052081521454382</c:v>
                </c:pt>
                <c:pt idx="436">
                  <c:v>0.40046892649447263</c:v>
                </c:pt>
                <c:pt idx="437">
                  <c:v>0.36029404306596108</c:v>
                </c:pt>
                <c:pt idx="438">
                  <c:v>0.36064957300780631</c:v>
                </c:pt>
                <c:pt idx="439">
                  <c:v>0.35851639335673485</c:v>
                </c:pt>
                <c:pt idx="440">
                  <c:v>0.3635649185309372</c:v>
                </c:pt>
                <c:pt idx="441">
                  <c:v>0.38973192225074654</c:v>
                </c:pt>
                <c:pt idx="442">
                  <c:v>0.3174882380677948</c:v>
                </c:pt>
                <c:pt idx="443">
                  <c:v>0.31443068056792572</c:v>
                </c:pt>
                <c:pt idx="444">
                  <c:v>0.34237533399696118</c:v>
                </c:pt>
                <c:pt idx="445">
                  <c:v>0.39620256719232977</c:v>
                </c:pt>
                <c:pt idx="446">
                  <c:v>0.40395311992455585</c:v>
                </c:pt>
                <c:pt idx="447">
                  <c:v>0.39975786661078211</c:v>
                </c:pt>
                <c:pt idx="448">
                  <c:v>0.3891630743437941</c:v>
                </c:pt>
                <c:pt idx="449">
                  <c:v>0.39286058573898458</c:v>
                </c:pt>
                <c:pt idx="450">
                  <c:v>0.39748247498297262</c:v>
                </c:pt>
                <c:pt idx="451">
                  <c:v>0.39051408812280602</c:v>
                </c:pt>
                <c:pt idx="452">
                  <c:v>0.40167772829674636</c:v>
                </c:pt>
                <c:pt idx="453">
                  <c:v>0.43467090689998422</c:v>
                </c:pt>
                <c:pt idx="454">
                  <c:v>0.43744404044637697</c:v>
                </c:pt>
                <c:pt idx="455">
                  <c:v>0.44064380992298424</c:v>
                </c:pt>
                <c:pt idx="456">
                  <c:v>0.4250715984701629</c:v>
                </c:pt>
                <c:pt idx="457">
                  <c:v>0.39627367318069884</c:v>
                </c:pt>
                <c:pt idx="458">
                  <c:v>0.45756703515481734</c:v>
                </c:pt>
                <c:pt idx="459">
                  <c:v>0.38845201446010363</c:v>
                </c:pt>
                <c:pt idx="460">
                  <c:v>0.40416643788966305</c:v>
                </c:pt>
                <c:pt idx="461">
                  <c:v>0.38596330486718705</c:v>
                </c:pt>
                <c:pt idx="462">
                  <c:v>0.42514270445853192</c:v>
                </c:pt>
                <c:pt idx="463">
                  <c:v>0.42699146015612716</c:v>
                </c:pt>
                <c:pt idx="464">
                  <c:v>0.42827136794676995</c:v>
                </c:pt>
                <c:pt idx="465">
                  <c:v>0.4363063446324722</c:v>
                </c:pt>
                <c:pt idx="466">
                  <c:v>0.45330067585267453</c:v>
                </c:pt>
                <c:pt idx="467">
                  <c:v>0.45429615968984127</c:v>
                </c:pt>
                <c:pt idx="468">
                  <c:v>0.44590565306229363</c:v>
                </c:pt>
                <c:pt idx="469">
                  <c:v>0.44299030753916274</c:v>
                </c:pt>
                <c:pt idx="470">
                  <c:v>0.44483906323675798</c:v>
                </c:pt>
                <c:pt idx="471">
                  <c:v>0.44960316445748405</c:v>
                </c:pt>
                <c:pt idx="472">
                  <c:v>0.44832325666684125</c:v>
                </c:pt>
                <c:pt idx="473">
                  <c:v>0.4582780950385078</c:v>
                </c:pt>
                <c:pt idx="474">
                  <c:v>0.44626118300413886</c:v>
                </c:pt>
                <c:pt idx="475">
                  <c:v>0.44818104469010328</c:v>
                </c:pt>
                <c:pt idx="476">
                  <c:v>0.44142597579504372</c:v>
                </c:pt>
                <c:pt idx="477">
                  <c:v>0.46062459265468642</c:v>
                </c:pt>
                <c:pt idx="478">
                  <c:v>0.59529933462566131</c:v>
                </c:pt>
                <c:pt idx="479">
                  <c:v>0.96177959867972951</c:v>
                </c:pt>
                <c:pt idx="480">
                  <c:v>1.0438359092576097</c:v>
                </c:pt>
                <c:pt idx="481">
                  <c:v>0.64180265101901812</c:v>
                </c:pt>
                <c:pt idx="482">
                  <c:v>0.45130970817834132</c:v>
                </c:pt>
                <c:pt idx="483">
                  <c:v>0.36050736103106817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80-4BAF-BD75-1528AC49F4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7C'!$S$14:$S$817</c:f>
              <c:numCache>
                <c:formatCode>0.0</c:formatCode>
                <c:ptCount val="804"/>
                <c:pt idx="0">
                  <c:v>0.76223782421770669</c:v>
                </c:pt>
                <c:pt idx="1">
                  <c:v>1.0163170989569434</c:v>
                </c:pt>
                <c:pt idx="2">
                  <c:v>1.1179488088526355</c:v>
                </c:pt>
                <c:pt idx="3">
                  <c:v>1.2302785934741929</c:v>
                </c:pt>
                <c:pt idx="4">
                  <c:v>2.2198505056164772</c:v>
                </c:pt>
                <c:pt idx="5">
                  <c:v>2.7841739474057241</c:v>
                </c:pt>
                <c:pt idx="6">
                  <c:v>3.0569748529152183</c:v>
                </c:pt>
                <c:pt idx="7">
                  <c:v>3.0115080353303036</c:v>
                </c:pt>
                <c:pt idx="8">
                  <c:v>2.960692180382456</c:v>
                </c:pt>
                <c:pt idx="9">
                  <c:v>3.4153603562316142</c:v>
                </c:pt>
                <c:pt idx="10">
                  <c:v>3.4287329496389423</c:v>
                </c:pt>
                <c:pt idx="11">
                  <c:v>3.8432833452661161</c:v>
                </c:pt>
                <c:pt idx="12">
                  <c:v>3.8593304573549094</c:v>
                </c:pt>
                <c:pt idx="13">
                  <c:v>4.0893390639609537</c:v>
                </c:pt>
                <c:pt idx="14">
                  <c:v>4.3353947826557926</c:v>
                </c:pt>
                <c:pt idx="15">
                  <c:v>4.8809965936747801</c:v>
                </c:pt>
                <c:pt idx="16">
                  <c:v>4.9532085980743545</c:v>
                </c:pt>
                <c:pt idx="17">
                  <c:v>4.811459107956674</c:v>
                </c:pt>
                <c:pt idx="18">
                  <c:v>4.6081956881652859</c:v>
                </c:pt>
                <c:pt idx="19">
                  <c:v>4.4905168661807986</c:v>
                </c:pt>
                <c:pt idx="20">
                  <c:v>4.7231999914683094</c:v>
                </c:pt>
                <c:pt idx="21">
                  <c:v>4.3327202639743261</c:v>
                </c:pt>
                <c:pt idx="22">
                  <c:v>3.5464117716234309</c:v>
                </c:pt>
                <c:pt idx="23">
                  <c:v>2.9285979562048698</c:v>
                </c:pt>
                <c:pt idx="24">
                  <c:v>2.9339469935678011</c:v>
                </c:pt>
                <c:pt idx="25">
                  <c:v>3.043602259507892</c:v>
                </c:pt>
                <c:pt idx="26">
                  <c:v>3.1238378199518593</c:v>
                </c:pt>
                <c:pt idx="27">
                  <c:v>3.5624588837122237</c:v>
                </c:pt>
                <c:pt idx="28">
                  <c:v>3.5838550331639496</c:v>
                </c:pt>
                <c:pt idx="29">
                  <c:v>3.6480434815191241</c:v>
                </c:pt>
                <c:pt idx="30">
                  <c:v>3.8807266068066348</c:v>
                </c:pt>
                <c:pt idx="31">
                  <c:v>3.6346708881117959</c:v>
                </c:pt>
                <c:pt idx="32">
                  <c:v>3.3110541276544554</c:v>
                </c:pt>
                <c:pt idx="33">
                  <c:v>3.7710713408665439</c:v>
                </c:pt>
                <c:pt idx="34">
                  <c:v>4.4503990859588143</c:v>
                </c:pt>
                <c:pt idx="35">
                  <c:v>5.0441422332441856</c:v>
                </c:pt>
                <c:pt idx="36">
                  <c:v>5.2768253585316938</c:v>
                </c:pt>
                <c:pt idx="37">
                  <c:v>5.7635877585584403</c:v>
                </c:pt>
                <c:pt idx="38">
                  <c:v>6.0898790376972469</c:v>
                </c:pt>
                <c:pt idx="39">
                  <c:v>6.3680289805696715</c:v>
                </c:pt>
                <c:pt idx="40">
                  <c:v>6.7906029322412422</c:v>
                </c:pt>
                <c:pt idx="41">
                  <c:v>7.1998042905054849</c:v>
                </c:pt>
                <c:pt idx="42">
                  <c:v>7.4966758641481688</c:v>
                </c:pt>
                <c:pt idx="43">
                  <c:v>7.7427315828430077</c:v>
                </c:pt>
                <c:pt idx="44">
                  <c:v>7.8684339608718927</c:v>
                </c:pt>
                <c:pt idx="45">
                  <c:v>7.8122690685611147</c:v>
                </c:pt>
                <c:pt idx="46">
                  <c:v>6.6247827739903737</c:v>
                </c:pt>
                <c:pt idx="47">
                  <c:v>6.9831682773067696</c:v>
                </c:pt>
                <c:pt idx="48">
                  <c:v>7.304110519082645</c:v>
                </c:pt>
                <c:pt idx="49">
                  <c:v>7.5929585366809329</c:v>
                </c:pt>
                <c:pt idx="50">
                  <c:v>7.8390142553757691</c:v>
                </c:pt>
                <c:pt idx="51">
                  <c:v>8.0235560443968996</c:v>
                </c:pt>
                <c:pt idx="52">
                  <c:v>8.2321685015512198</c:v>
                </c:pt>
                <c:pt idx="53">
                  <c:v>8.4434554773870047</c:v>
                </c:pt>
                <c:pt idx="54">
                  <c:v>8.6574169719042526</c:v>
                </c:pt>
                <c:pt idx="55">
                  <c:v>8.9489395081840097</c:v>
                </c:pt>
                <c:pt idx="56">
                  <c:v>9.1120851477534117</c:v>
                </c:pt>
                <c:pt idx="57">
                  <c:v>9.2832543433672114</c:v>
                </c:pt>
                <c:pt idx="58">
                  <c:v>9.4544235389810112</c:v>
                </c:pt>
                <c:pt idx="59">
                  <c:v>9.4865177631586004</c:v>
                </c:pt>
                <c:pt idx="60">
                  <c:v>9.4945413192029946</c:v>
                </c:pt>
                <c:pt idx="61">
                  <c:v>9.5373336181064481</c:v>
                </c:pt>
                <c:pt idx="62">
                  <c:v>9.5266355433805856</c:v>
                </c:pt>
                <c:pt idx="63">
                  <c:v>9.4651216137068737</c:v>
                </c:pt>
                <c:pt idx="64">
                  <c:v>9.89037008405991</c:v>
                </c:pt>
                <c:pt idx="65">
                  <c:v>10.010723424725864</c:v>
                </c:pt>
                <c:pt idx="66">
                  <c:v>9.7004792576758501</c:v>
                </c:pt>
                <c:pt idx="67">
                  <c:v>9.7539696313051625</c:v>
                </c:pt>
                <c:pt idx="68">
                  <c:v>12.072777328135867</c:v>
                </c:pt>
                <c:pt idx="69">
                  <c:v>12.893854563345815</c:v>
                </c:pt>
                <c:pt idx="70">
                  <c:v>9.9010681587857725</c:v>
                </c:pt>
                <c:pt idx="71">
                  <c:v>8.3658944356244973</c:v>
                </c:pt>
                <c:pt idx="72">
                  <c:v>8.0396031564856916</c:v>
                </c:pt>
                <c:pt idx="73">
                  <c:v>8.1305367916555227</c:v>
                </c:pt>
                <c:pt idx="74">
                  <c:v>7.0339841322546146</c:v>
                </c:pt>
                <c:pt idx="75">
                  <c:v>7.2318985146830732</c:v>
                </c:pt>
                <c:pt idx="76">
                  <c:v>7.2078278465498817</c:v>
                </c:pt>
                <c:pt idx="77">
                  <c:v>7.4137657850227363</c:v>
                </c:pt>
                <c:pt idx="78">
                  <c:v>8.0315796004412974</c:v>
                </c:pt>
                <c:pt idx="79">
                  <c:v>8.1840271652848369</c:v>
                </c:pt>
                <c:pt idx="80">
                  <c:v>8.77777031257021</c:v>
                </c:pt>
                <c:pt idx="81">
                  <c:v>10.318293073094409</c:v>
                </c:pt>
                <c:pt idx="82">
                  <c:v>10.580395903878044</c:v>
                </c:pt>
                <c:pt idx="83">
                  <c:v>11.045762154453062</c:v>
                </c:pt>
                <c:pt idx="84">
                  <c:v>11.583340409427656</c:v>
                </c:pt>
                <c:pt idx="85">
                  <c:v>12.013937917143622</c:v>
                </c:pt>
                <c:pt idx="86">
                  <c:v>12.209177780890615</c:v>
                </c:pt>
                <c:pt idx="87">
                  <c:v>12.586284914977268</c:v>
                </c:pt>
                <c:pt idx="88">
                  <c:v>12.506049354533301</c:v>
                </c:pt>
                <c:pt idx="89">
                  <c:v>11.717066343500937</c:v>
                </c:pt>
                <c:pt idx="90">
                  <c:v>11.203558756659538</c:v>
                </c:pt>
                <c:pt idx="91">
                  <c:v>11.356006321503077</c:v>
                </c:pt>
                <c:pt idx="92">
                  <c:v>11.906957169884997</c:v>
                </c:pt>
                <c:pt idx="93">
                  <c:v>12.449884462222521</c:v>
                </c:pt>
                <c:pt idx="94">
                  <c:v>12.936646862249267</c:v>
                </c:pt>
                <c:pt idx="95">
                  <c:v>13.3699188886467</c:v>
                </c:pt>
                <c:pt idx="96">
                  <c:v>13.270961697432471</c:v>
                </c:pt>
                <c:pt idx="97">
                  <c:v>13.656092387563522</c:v>
                </c:pt>
                <c:pt idx="98">
                  <c:v>14.257859090893289</c:v>
                </c:pt>
                <c:pt idx="99">
                  <c:v>14.092038932642419</c:v>
                </c:pt>
                <c:pt idx="100">
                  <c:v>15.897339042631721</c:v>
                </c:pt>
                <c:pt idx="101">
                  <c:v>16.266422620673978</c:v>
                </c:pt>
                <c:pt idx="102">
                  <c:v>16.702369165752877</c:v>
                </c:pt>
                <c:pt idx="103">
                  <c:v>17.106221486654189</c:v>
                </c:pt>
                <c:pt idx="104">
                  <c:v>17.515422844918429</c:v>
                </c:pt>
                <c:pt idx="105">
                  <c:v>17.96741650208612</c:v>
                </c:pt>
                <c:pt idx="106">
                  <c:v>18.245566444958545</c:v>
                </c:pt>
                <c:pt idx="107">
                  <c:v>18.574532242778822</c:v>
                </c:pt>
                <c:pt idx="108">
                  <c:v>19.015827825220651</c:v>
                </c:pt>
                <c:pt idx="109">
                  <c:v>19.366189772492646</c:v>
                </c:pt>
                <c:pt idx="110">
                  <c:v>19.671084902179729</c:v>
                </c:pt>
                <c:pt idx="111">
                  <c:v>19.959932919778019</c:v>
                </c:pt>
                <c:pt idx="112">
                  <c:v>20.272851605509498</c:v>
                </c:pt>
                <c:pt idx="113">
                  <c:v>19.184322502152984</c:v>
                </c:pt>
                <c:pt idx="114">
                  <c:v>18.735003363666756</c:v>
                </c:pt>
                <c:pt idx="115">
                  <c:v>19.128157609842205</c:v>
                </c:pt>
                <c:pt idx="116">
                  <c:v>19.871673803289653</c:v>
                </c:pt>
                <c:pt idx="117">
                  <c:v>20.615189996737097</c:v>
                </c:pt>
                <c:pt idx="118">
                  <c:v>21.219631218748329</c:v>
                </c:pt>
                <c:pt idx="119">
                  <c:v>22.083500752861728</c:v>
                </c:pt>
                <c:pt idx="120">
                  <c:v>22.564914115525543</c:v>
                </c:pt>
                <c:pt idx="121">
                  <c:v>22.286764172653115</c:v>
                </c:pt>
                <c:pt idx="122">
                  <c:v>23.878102788125165</c:v>
                </c:pt>
                <c:pt idx="123">
                  <c:v>24.348818076063118</c:v>
                </c:pt>
                <c:pt idx="124">
                  <c:v>24.768717509053225</c:v>
                </c:pt>
                <c:pt idx="125">
                  <c:v>24.498591122225193</c:v>
                </c:pt>
                <c:pt idx="126">
                  <c:v>25.089659750829099</c:v>
                </c:pt>
                <c:pt idx="127">
                  <c:v>25.504210146456273</c:v>
                </c:pt>
                <c:pt idx="128">
                  <c:v>26.108651368467509</c:v>
                </c:pt>
                <c:pt idx="129">
                  <c:v>26.528550801457609</c:v>
                </c:pt>
                <c:pt idx="130">
                  <c:v>26.796002669604174</c:v>
                </c:pt>
                <c:pt idx="131">
                  <c:v>27.157062691602032</c:v>
                </c:pt>
                <c:pt idx="132">
                  <c:v>27.443236190518856</c:v>
                </c:pt>
                <c:pt idx="133">
                  <c:v>27.732084208117143</c:v>
                </c:pt>
                <c:pt idx="134">
                  <c:v>28.004885113626635</c:v>
                </c:pt>
                <c:pt idx="135">
                  <c:v>28.347223504854242</c:v>
                </c:pt>
                <c:pt idx="136">
                  <c:v>28.443506177387004</c:v>
                </c:pt>
                <c:pt idx="137">
                  <c:v>28.820613311473661</c:v>
                </c:pt>
                <c:pt idx="138">
                  <c:v>29.112135847753411</c:v>
                </c:pt>
                <c:pt idx="139">
                  <c:v>29.45179972029954</c:v>
                </c:pt>
                <c:pt idx="140">
                  <c:v>29.708553513720247</c:v>
                </c:pt>
                <c:pt idx="141">
                  <c:v>30.283575030235358</c:v>
                </c:pt>
                <c:pt idx="142">
                  <c:v>30.698125425862532</c:v>
                </c:pt>
                <c:pt idx="143">
                  <c:v>31.051161891815998</c:v>
                </c:pt>
                <c:pt idx="144">
                  <c:v>31.315939241281097</c:v>
                </c:pt>
                <c:pt idx="145">
                  <c:v>31.580716590746189</c:v>
                </c:pt>
                <c:pt idx="146">
                  <c:v>31.861541052300087</c:v>
                </c:pt>
                <c:pt idx="147">
                  <c:v>32.112945808357857</c:v>
                </c:pt>
                <c:pt idx="148">
                  <c:v>32.388421232548808</c:v>
                </c:pt>
                <c:pt idx="149">
                  <c:v>32.698665399598823</c:v>
                </c:pt>
                <c:pt idx="150">
                  <c:v>32.893905263345815</c:v>
                </c:pt>
                <c:pt idx="151">
                  <c:v>32.987513417197114</c:v>
                </c:pt>
                <c:pt idx="152">
                  <c:v>33.316479215017388</c:v>
                </c:pt>
                <c:pt idx="153">
                  <c:v>33.490322929312647</c:v>
                </c:pt>
                <c:pt idx="154">
                  <c:v>33.717657017237237</c:v>
                </c:pt>
                <c:pt idx="155">
                  <c:v>34.00650503483552</c:v>
                </c:pt>
                <c:pt idx="156">
                  <c:v>34.281980459026485</c:v>
                </c:pt>
                <c:pt idx="157">
                  <c:v>34.605597219483819</c:v>
                </c:pt>
                <c:pt idx="158">
                  <c:v>35.030845689836859</c:v>
                </c:pt>
                <c:pt idx="159">
                  <c:v>35.271552371168752</c:v>
                </c:pt>
                <c:pt idx="160">
                  <c:v>34.840954863452794</c:v>
                </c:pt>
                <c:pt idx="161">
                  <c:v>35.47481579096015</c:v>
                </c:pt>
                <c:pt idx="162">
                  <c:v>29.20841852028617</c:v>
                </c:pt>
                <c:pt idx="163">
                  <c:v>21.195560550615138</c:v>
                </c:pt>
                <c:pt idx="164">
                  <c:v>20.612515478055634</c:v>
                </c:pt>
                <c:pt idx="165">
                  <c:v>17.461932471289117</c:v>
                </c:pt>
                <c:pt idx="166">
                  <c:v>16.199559653637337</c:v>
                </c:pt>
                <c:pt idx="167">
                  <c:v>14.659036893113136</c:v>
                </c:pt>
                <c:pt idx="168">
                  <c:v>13.1051415391816</c:v>
                </c:pt>
                <c:pt idx="169">
                  <c:v>12.615704620473389</c:v>
                </c:pt>
                <c:pt idx="170">
                  <c:v>11.249025574244452</c:v>
                </c:pt>
                <c:pt idx="171">
                  <c:v>10.486787750026746</c:v>
                </c:pt>
                <c:pt idx="172">
                  <c:v>11.051111191815997</c:v>
                </c:pt>
                <c:pt idx="173">
                  <c:v>12.556865209481147</c:v>
                </c:pt>
                <c:pt idx="174">
                  <c:v>13.554460677667825</c:v>
                </c:pt>
                <c:pt idx="175">
                  <c:v>14.784739271142021</c:v>
                </c:pt>
                <c:pt idx="176">
                  <c:v>17.320182981171442</c:v>
                </c:pt>
                <c:pt idx="177">
                  <c:v>18.464876976838728</c:v>
                </c:pt>
                <c:pt idx="178">
                  <c:v>17.980789095493449</c:v>
                </c:pt>
                <c:pt idx="179">
                  <c:v>16.579341306405457</c:v>
                </c:pt>
                <c:pt idx="180">
                  <c:v>14.059944708464833</c:v>
                </c:pt>
                <c:pt idx="181">
                  <c:v>9.9786292005482764</c:v>
                </c:pt>
                <c:pt idx="182">
                  <c:v>9.5560552488767065</c:v>
                </c:pt>
                <c:pt idx="183">
                  <c:v>9.9197897895560327</c:v>
                </c:pt>
                <c:pt idx="184">
                  <c:v>10.390505077493984</c:v>
                </c:pt>
                <c:pt idx="185">
                  <c:v>10.87726747752073</c:v>
                </c:pt>
                <c:pt idx="186">
                  <c:v>11.294492391829367</c:v>
                </c:pt>
                <c:pt idx="187">
                  <c:v>11.623458189649641</c:v>
                </c:pt>
                <c:pt idx="188">
                  <c:v>12.083475402861728</c:v>
                </c:pt>
                <c:pt idx="189">
                  <c:v>12.286738822653119</c:v>
                </c:pt>
                <c:pt idx="190">
                  <c:v>12.570237802888474</c:v>
                </c:pt>
                <c:pt idx="191">
                  <c:v>14.707178229379515</c:v>
                </c:pt>
                <c:pt idx="192">
                  <c:v>15.512208352500673</c:v>
                </c:pt>
                <c:pt idx="193">
                  <c:v>16.475035077828299</c:v>
                </c:pt>
                <c:pt idx="194">
                  <c:v>17.314833943808505</c:v>
                </c:pt>
                <c:pt idx="195">
                  <c:v>20.561699623107785</c:v>
                </c:pt>
                <c:pt idx="196">
                  <c:v>22.963417399063921</c:v>
                </c:pt>
                <c:pt idx="197">
                  <c:v>26.445640722332175</c:v>
                </c:pt>
                <c:pt idx="198">
                  <c:v>27.967441852086118</c:v>
                </c:pt>
                <c:pt idx="199">
                  <c:v>28.352572542217171</c:v>
                </c:pt>
                <c:pt idx="200">
                  <c:v>11.655552413827229</c:v>
                </c:pt>
                <c:pt idx="201">
                  <c:v>9.7967619302086124</c:v>
                </c:pt>
                <c:pt idx="202">
                  <c:v>8.9302178774137477</c:v>
                </c:pt>
                <c:pt idx="203">
                  <c:v>8.0609993059374201</c:v>
                </c:pt>
                <c:pt idx="204">
                  <c:v>8.4274083652982092</c:v>
                </c:pt>
                <c:pt idx="205">
                  <c:v>8.6493934158598584</c:v>
                </c:pt>
                <c:pt idx="206">
                  <c:v>9.0291750686279784</c:v>
                </c:pt>
                <c:pt idx="207">
                  <c:v>9.4945413192029946</c:v>
                </c:pt>
                <c:pt idx="208">
                  <c:v>9.6924557016314559</c:v>
                </c:pt>
                <c:pt idx="209">
                  <c:v>9.9438604576892224</c:v>
                </c:pt>
                <c:pt idx="210">
                  <c:v>10.066888317036643</c:v>
                </c:pt>
                <c:pt idx="211">
                  <c:v>10.419924782990106</c:v>
                </c:pt>
                <c:pt idx="212">
                  <c:v>11.139370308304361</c:v>
                </c:pt>
                <c:pt idx="213">
                  <c:v>11.019016967638406</c:v>
                </c:pt>
                <c:pt idx="214">
                  <c:v>10.858545846750468</c:v>
                </c:pt>
                <c:pt idx="215">
                  <c:v>10.98692274346082</c:v>
                </c:pt>
                <c:pt idx="216">
                  <c:v>11.160766457756084</c:v>
                </c:pt>
                <c:pt idx="217">
                  <c:v>11.719740862182404</c:v>
                </c:pt>
                <c:pt idx="218">
                  <c:v>12.75745411059107</c:v>
                </c:pt>
                <c:pt idx="219">
                  <c:v>12.872458413894092</c:v>
                </c:pt>
                <c:pt idx="220">
                  <c:v>12.826991596309174</c:v>
                </c:pt>
                <c:pt idx="221">
                  <c:v>15.012073359066598</c:v>
                </c:pt>
                <c:pt idx="222">
                  <c:v>16.555270638272265</c:v>
                </c:pt>
                <c:pt idx="223">
                  <c:v>22.89120539466435</c:v>
                </c:pt>
                <c:pt idx="224">
                  <c:v>24.402308449692431</c:v>
                </c:pt>
                <c:pt idx="225">
                  <c:v>26.140745592645096</c:v>
                </c:pt>
                <c:pt idx="226">
                  <c:v>27.322882849852899</c:v>
                </c:pt>
                <c:pt idx="227">
                  <c:v>28.317803799358121</c:v>
                </c:pt>
                <c:pt idx="228">
                  <c:v>29.291328599411614</c:v>
                </c:pt>
                <c:pt idx="229">
                  <c:v>30.460093263212091</c:v>
                </c:pt>
                <c:pt idx="230">
                  <c:v>32.420515456726399</c:v>
                </c:pt>
                <c:pt idx="231">
                  <c:v>33.46090322381653</c:v>
                </c:pt>
                <c:pt idx="232">
                  <c:v>33.97173629197647</c:v>
                </c:pt>
                <c:pt idx="233">
                  <c:v>34.314074683204062</c:v>
                </c:pt>
                <c:pt idx="234">
                  <c:v>36.065884419564057</c:v>
                </c:pt>
                <c:pt idx="235">
                  <c:v>37.274766863586521</c:v>
                </c:pt>
                <c:pt idx="236">
                  <c:v>38.799242512021934</c:v>
                </c:pt>
                <c:pt idx="237">
                  <c:v>39.00785496917625</c:v>
                </c:pt>
                <c:pt idx="238">
                  <c:v>39.705904345038782</c:v>
                </c:pt>
                <c:pt idx="239">
                  <c:v>44.974706147526078</c:v>
                </c:pt>
                <c:pt idx="240">
                  <c:v>48.189477602647777</c:v>
                </c:pt>
                <c:pt idx="241">
                  <c:v>48.561235699371494</c:v>
                </c:pt>
                <c:pt idx="242">
                  <c:v>45.009474890385128</c:v>
                </c:pt>
                <c:pt idx="243">
                  <c:v>43.979785198020856</c:v>
                </c:pt>
                <c:pt idx="244">
                  <c:v>43.923620305710081</c:v>
                </c:pt>
                <c:pt idx="245">
                  <c:v>42.177159606713026</c:v>
                </c:pt>
                <c:pt idx="246">
                  <c:v>42.639851338606583</c:v>
                </c:pt>
                <c:pt idx="247">
                  <c:v>42.17448508803156</c:v>
                </c:pt>
                <c:pt idx="248">
                  <c:v>41.984594261647501</c:v>
                </c:pt>
                <c:pt idx="249">
                  <c:v>43.367320419965239</c:v>
                </c:pt>
                <c:pt idx="250">
                  <c:v>44.720626872786852</c:v>
                </c:pt>
                <c:pt idx="251">
                  <c:v>42.5997335583846</c:v>
                </c:pt>
                <c:pt idx="252">
                  <c:v>46.731864921248999</c:v>
                </c:pt>
                <c:pt idx="253">
                  <c:v>48.392741022439154</c:v>
                </c:pt>
                <c:pt idx="254">
                  <c:v>48.521117919149511</c:v>
                </c:pt>
                <c:pt idx="255">
                  <c:v>49.227190851056434</c:v>
                </c:pt>
                <c:pt idx="256">
                  <c:v>49.451850420299543</c:v>
                </c:pt>
                <c:pt idx="257">
                  <c:v>49.99745223131854</c:v>
                </c:pt>
                <c:pt idx="258">
                  <c:v>51.687748038004813</c:v>
                </c:pt>
                <c:pt idx="259">
                  <c:v>52.626504095199245</c:v>
                </c:pt>
                <c:pt idx="260">
                  <c:v>53.156058794129436</c:v>
                </c:pt>
                <c:pt idx="261">
                  <c:v>53.503746222719982</c:v>
                </c:pt>
                <c:pt idx="262">
                  <c:v>53.90224950625835</c:v>
                </c:pt>
                <c:pt idx="263">
                  <c:v>54.319474420566991</c:v>
                </c:pt>
                <c:pt idx="264">
                  <c:v>55.268928552487303</c:v>
                </c:pt>
                <c:pt idx="265">
                  <c:v>55.696851541521795</c:v>
                </c:pt>
                <c:pt idx="266">
                  <c:v>56.025817339342069</c:v>
                </c:pt>
                <c:pt idx="267">
                  <c:v>56.467112921783901</c:v>
                </c:pt>
                <c:pt idx="268">
                  <c:v>57.100973849291265</c:v>
                </c:pt>
                <c:pt idx="269">
                  <c:v>57.889956860323622</c:v>
                </c:pt>
                <c:pt idx="270">
                  <c:v>58.922321071369346</c:v>
                </c:pt>
                <c:pt idx="271">
                  <c:v>59.465248363706863</c:v>
                </c:pt>
                <c:pt idx="272">
                  <c:v>59.79153964284567</c:v>
                </c:pt>
                <c:pt idx="273">
                  <c:v>60.331792416501742</c:v>
                </c:pt>
                <c:pt idx="274">
                  <c:v>60.690177919818133</c:v>
                </c:pt>
                <c:pt idx="275">
                  <c:v>61.992668517691897</c:v>
                </c:pt>
                <c:pt idx="276">
                  <c:v>62.618505889154854</c:v>
                </c:pt>
                <c:pt idx="277">
                  <c:v>64.52008867167693</c:v>
                </c:pt>
                <c:pt idx="278">
                  <c:v>64.926615511259712</c:v>
                </c:pt>
                <c:pt idx="279">
                  <c:v>64.728701128831233</c:v>
                </c:pt>
                <c:pt idx="280">
                  <c:v>65.819904750869213</c:v>
                </c:pt>
                <c:pt idx="281">
                  <c:v>66.528652201457618</c:v>
                </c:pt>
                <c:pt idx="282">
                  <c:v>68.927695458732288</c:v>
                </c:pt>
                <c:pt idx="283">
                  <c:v>71.086032034675057</c:v>
                </c:pt>
                <c:pt idx="284">
                  <c:v>72.519574047940637</c:v>
                </c:pt>
                <c:pt idx="285">
                  <c:v>72.118396245720788</c:v>
                </c:pt>
                <c:pt idx="286">
                  <c:v>72.883308588619954</c:v>
                </c:pt>
                <c:pt idx="287">
                  <c:v>73.003661929285911</c:v>
                </c:pt>
                <c:pt idx="288">
                  <c:v>74.204520817263969</c:v>
                </c:pt>
                <c:pt idx="289">
                  <c:v>75.00687642170368</c:v>
                </c:pt>
                <c:pt idx="290">
                  <c:v>75.063041314014455</c:v>
                </c:pt>
                <c:pt idx="291">
                  <c:v>75.362587406338605</c:v>
                </c:pt>
                <c:pt idx="292">
                  <c:v>75.055017757970049</c:v>
                </c:pt>
                <c:pt idx="293">
                  <c:v>74.415807793099759</c:v>
                </c:pt>
                <c:pt idx="294">
                  <c:v>74.544184689810109</c:v>
                </c:pt>
                <c:pt idx="295">
                  <c:v>75.67550609207008</c:v>
                </c:pt>
                <c:pt idx="296">
                  <c:v>77.154514922920569</c:v>
                </c:pt>
                <c:pt idx="297">
                  <c:v>77.598485024043867</c:v>
                </c:pt>
                <c:pt idx="298">
                  <c:v>78.109318092203807</c:v>
                </c:pt>
                <c:pt idx="299">
                  <c:v>78.844810729606849</c:v>
                </c:pt>
                <c:pt idx="300">
                  <c:v>82.115747077039316</c:v>
                </c:pt>
                <c:pt idx="301">
                  <c:v>83.062526690278162</c:v>
                </c:pt>
                <c:pt idx="302">
                  <c:v>85.004227253022194</c:v>
                </c:pt>
                <c:pt idx="303">
                  <c:v>85.338542088205415</c:v>
                </c:pt>
                <c:pt idx="304">
                  <c:v>85.541805507996798</c:v>
                </c:pt>
                <c:pt idx="305">
                  <c:v>85.69425307284034</c:v>
                </c:pt>
                <c:pt idx="306">
                  <c:v>85.555178101404124</c:v>
                </c:pt>
                <c:pt idx="307">
                  <c:v>86.130199617919232</c:v>
                </c:pt>
                <c:pt idx="308">
                  <c:v>86.959300409173593</c:v>
                </c:pt>
                <c:pt idx="309">
                  <c:v>87.652000747673185</c:v>
                </c:pt>
                <c:pt idx="310">
                  <c:v>87.943523283952928</c:v>
                </c:pt>
                <c:pt idx="311">
                  <c:v>89.22729225105644</c:v>
                </c:pt>
                <c:pt idx="312">
                  <c:v>90.869446721476336</c:v>
                </c:pt>
                <c:pt idx="313">
                  <c:v>94.536211833765719</c:v>
                </c:pt>
                <c:pt idx="314">
                  <c:v>98.893002765873234</c:v>
                </c:pt>
                <c:pt idx="315">
                  <c:v>100.85609947806901</c:v>
                </c:pt>
                <c:pt idx="316">
                  <c:v>100.22223855056164</c:v>
                </c:pt>
                <c:pt idx="317">
                  <c:v>101.3776306209548</c:v>
                </c:pt>
                <c:pt idx="318">
                  <c:v>102.0944016275876</c:v>
                </c:pt>
                <c:pt idx="319">
                  <c:v>110.04574566758491</c:v>
                </c:pt>
                <c:pt idx="320">
                  <c:v>112.36990240177856</c:v>
                </c:pt>
                <c:pt idx="321">
                  <c:v>113.69913818646698</c:v>
                </c:pt>
                <c:pt idx="322">
                  <c:v>115.86549831845413</c:v>
                </c:pt>
                <c:pt idx="323">
                  <c:v>118.06662719330033</c:v>
                </c:pt>
                <c:pt idx="324">
                  <c:v>120.155426283525</c:v>
                </c:pt>
                <c:pt idx="325">
                  <c:v>122.73366229245788</c:v>
                </c:pt>
                <c:pt idx="326">
                  <c:v>123.61357893866007</c:v>
                </c:pt>
                <c:pt idx="327">
                  <c:v>123.3247309210618</c:v>
                </c:pt>
                <c:pt idx="328">
                  <c:v>123.9398702177989</c:v>
                </c:pt>
                <c:pt idx="329">
                  <c:v>115.28245324589464</c:v>
                </c:pt>
                <c:pt idx="330">
                  <c:v>108.94384397082109</c:v>
                </c:pt>
                <c:pt idx="331">
                  <c:v>107.59856107404387</c:v>
                </c:pt>
                <c:pt idx="332">
                  <c:v>108.78337284993314</c:v>
                </c:pt>
                <c:pt idx="333">
                  <c:v>108.2725397817732</c:v>
                </c:pt>
                <c:pt idx="334">
                  <c:v>108.78069833125168</c:v>
                </c:pt>
                <c:pt idx="335">
                  <c:v>106.97539822126238</c:v>
                </c:pt>
                <c:pt idx="336">
                  <c:v>107.56379233118481</c:v>
                </c:pt>
                <c:pt idx="337">
                  <c:v>110.28377783023534</c:v>
                </c:pt>
                <c:pt idx="338">
                  <c:v>112.59723648970315</c:v>
                </c:pt>
                <c:pt idx="339">
                  <c:v>113.15888541281092</c:v>
                </c:pt>
                <c:pt idx="340">
                  <c:v>117.03961201961754</c:v>
                </c:pt>
                <c:pt idx="341">
                  <c:v>75.482940747004548</c:v>
                </c:pt>
                <c:pt idx="342">
                  <c:v>67.643926491628775</c:v>
                </c:pt>
                <c:pt idx="343">
                  <c:v>77.702791252621026</c:v>
                </c:pt>
                <c:pt idx="344">
                  <c:v>85.8520496750468</c:v>
                </c:pt>
                <c:pt idx="345">
                  <c:v>92.971618405108316</c:v>
                </c:pt>
                <c:pt idx="346">
                  <c:v>46.130098217919233</c:v>
                </c:pt>
                <c:pt idx="347">
                  <c:v>39.968007175822414</c:v>
                </c:pt>
                <c:pt idx="348">
                  <c:v>43.3459242705135</c:v>
                </c:pt>
                <c:pt idx="349">
                  <c:v>48.673565483993045</c:v>
                </c:pt>
                <c:pt idx="350">
                  <c:v>56.705145084434342</c:v>
                </c:pt>
                <c:pt idx="351">
                  <c:v>62.974216873789786</c:v>
                </c:pt>
                <c:pt idx="352">
                  <c:v>68.801993080703383</c:v>
                </c:pt>
                <c:pt idx="353">
                  <c:v>74.640467362342875</c:v>
                </c:pt>
                <c:pt idx="354">
                  <c:v>79.492044250521531</c:v>
                </c:pt>
                <c:pt idx="355">
                  <c:v>77.381849010845158</c:v>
                </c:pt>
                <c:pt idx="356">
                  <c:v>80.984425674779359</c:v>
                </c:pt>
                <c:pt idx="357">
                  <c:v>83.075899283685473</c:v>
                </c:pt>
                <c:pt idx="358">
                  <c:v>91.195738000615137</c:v>
                </c:pt>
                <c:pt idx="359">
                  <c:v>109.90667069614871</c:v>
                </c:pt>
                <c:pt idx="360">
                  <c:v>112.33780817760096</c:v>
                </c:pt>
                <c:pt idx="361">
                  <c:v>114.09229243264242</c:v>
                </c:pt>
                <c:pt idx="362">
                  <c:v>119.64191869668359</c:v>
                </c:pt>
                <c:pt idx="363">
                  <c:v>106.4993338959615</c:v>
                </c:pt>
                <c:pt idx="364">
                  <c:v>107.42204284106714</c:v>
                </c:pt>
                <c:pt idx="365">
                  <c:v>93.605479332615673</c:v>
                </c:pt>
                <c:pt idx="366">
                  <c:v>46.908383154225724</c:v>
                </c:pt>
                <c:pt idx="367">
                  <c:v>55.482890047004553</c:v>
                </c:pt>
                <c:pt idx="368">
                  <c:v>67.322984249852908</c:v>
                </c:pt>
                <c:pt idx="369">
                  <c:v>70.634038377507352</c:v>
                </c:pt>
                <c:pt idx="370">
                  <c:v>65.830602825595093</c:v>
                </c:pt>
                <c:pt idx="371">
                  <c:v>51.01376933027548</c:v>
                </c:pt>
                <c:pt idx="372">
                  <c:v>56.199661053637335</c:v>
                </c:pt>
                <c:pt idx="373">
                  <c:v>60.497612574752615</c:v>
                </c:pt>
                <c:pt idx="374">
                  <c:v>64.699281423335108</c:v>
                </c:pt>
                <c:pt idx="375">
                  <c:v>68.94909160818402</c:v>
                </c:pt>
                <c:pt idx="376">
                  <c:v>73.600079595252737</c:v>
                </c:pt>
                <c:pt idx="377">
                  <c:v>83.140087732040669</c:v>
                </c:pt>
                <c:pt idx="378">
                  <c:v>88.542615468601227</c:v>
                </c:pt>
                <c:pt idx="379">
                  <c:v>92.022164273188025</c:v>
                </c:pt>
                <c:pt idx="380">
                  <c:v>83.934419780435931</c:v>
                </c:pt>
                <c:pt idx="381">
                  <c:v>90.540480923656062</c:v>
                </c:pt>
                <c:pt idx="382">
                  <c:v>93.661644224926462</c:v>
                </c:pt>
                <c:pt idx="383">
                  <c:v>99.334298348315073</c:v>
                </c:pt>
                <c:pt idx="384">
                  <c:v>94.56295702058037</c:v>
                </c:pt>
                <c:pt idx="385">
                  <c:v>103.80074454636267</c:v>
                </c:pt>
                <c:pt idx="386">
                  <c:v>103.8381878079032</c:v>
                </c:pt>
                <c:pt idx="387">
                  <c:v>96.49395950859855</c:v>
                </c:pt>
                <c:pt idx="388">
                  <c:v>103.3621234826023</c:v>
                </c:pt>
                <c:pt idx="389">
                  <c:v>109.62584623459482</c:v>
                </c:pt>
                <c:pt idx="390">
                  <c:v>113.73925596668896</c:v>
                </c:pt>
                <c:pt idx="391">
                  <c:v>118.36349876694305</c:v>
                </c:pt>
                <c:pt idx="392">
                  <c:v>122.26829604188286</c:v>
                </c:pt>
                <c:pt idx="393">
                  <c:v>127.18138685973523</c:v>
                </c:pt>
                <c:pt idx="394">
                  <c:v>130.6315159588259</c:v>
                </c:pt>
                <c:pt idx="395">
                  <c:v>133.15358707544797</c:v>
                </c:pt>
                <c:pt idx="396">
                  <c:v>135.79333701405454</c:v>
                </c:pt>
                <c:pt idx="397">
                  <c:v>137.2295535460016</c:v>
                </c:pt>
                <c:pt idx="398">
                  <c:v>138.98938683840601</c:v>
                </c:pt>
                <c:pt idx="399">
                  <c:v>136.88454063609251</c:v>
                </c:pt>
                <c:pt idx="400">
                  <c:v>140.19559476374701</c:v>
                </c:pt>
                <c:pt idx="401">
                  <c:v>141.79228241658197</c:v>
                </c:pt>
                <c:pt idx="402">
                  <c:v>142.45823756826692</c:v>
                </c:pt>
                <c:pt idx="403">
                  <c:v>142.79255240345012</c:v>
                </c:pt>
                <c:pt idx="404">
                  <c:v>143.24454606061778</c:v>
                </c:pt>
                <c:pt idx="405">
                  <c:v>143.69119068042255</c:v>
                </c:pt>
                <c:pt idx="406">
                  <c:v>142.99314130456006</c:v>
                </c:pt>
                <c:pt idx="407">
                  <c:v>142.08113043418027</c:v>
                </c:pt>
                <c:pt idx="408">
                  <c:v>142.13194628912811</c:v>
                </c:pt>
                <c:pt idx="409">
                  <c:v>141.55425025393154</c:v>
                </c:pt>
                <c:pt idx="410">
                  <c:v>142.04636169132121</c:v>
                </c:pt>
                <c:pt idx="411">
                  <c:v>142.35393133968975</c:v>
                </c:pt>
                <c:pt idx="412">
                  <c:v>141.94205546274404</c:v>
                </c:pt>
                <c:pt idx="413">
                  <c:v>141.26005319897033</c:v>
                </c:pt>
                <c:pt idx="414">
                  <c:v>140.62351775278151</c:v>
                </c:pt>
                <c:pt idx="415">
                  <c:v>142.59463802102164</c:v>
                </c:pt>
                <c:pt idx="416">
                  <c:v>143.22047539248459</c:v>
                </c:pt>
                <c:pt idx="417">
                  <c:v>143.9532935112062</c:v>
                </c:pt>
                <c:pt idx="418">
                  <c:v>136.83907381850761</c:v>
                </c:pt>
                <c:pt idx="419">
                  <c:v>139.3450978230409</c:v>
                </c:pt>
                <c:pt idx="420">
                  <c:v>141.58099544074619</c:v>
                </c:pt>
                <c:pt idx="421">
                  <c:v>143.60560608261565</c:v>
                </c:pt>
                <c:pt idx="422">
                  <c:v>144.28760834638939</c:v>
                </c:pt>
                <c:pt idx="423">
                  <c:v>140.44967403848622</c:v>
                </c:pt>
                <c:pt idx="424">
                  <c:v>140.57002737915218</c:v>
                </c:pt>
                <c:pt idx="425">
                  <c:v>139.83186022306765</c:v>
                </c:pt>
                <c:pt idx="426">
                  <c:v>135.92438842944637</c:v>
                </c:pt>
                <c:pt idx="427">
                  <c:v>130.5138371368414</c:v>
                </c:pt>
                <c:pt idx="428">
                  <c:v>136.02869465802351</c:v>
                </c:pt>
                <c:pt idx="429">
                  <c:v>140.09931209121424</c:v>
                </c:pt>
                <c:pt idx="430">
                  <c:v>138.10144663615944</c:v>
                </c:pt>
                <c:pt idx="431">
                  <c:v>127.56919206854774</c:v>
                </c:pt>
                <c:pt idx="432">
                  <c:v>129.35042151040383</c:v>
                </c:pt>
                <c:pt idx="433">
                  <c:v>136.10090666242311</c:v>
                </c:pt>
                <c:pt idx="434">
                  <c:v>135.98055332175713</c:v>
                </c:pt>
                <c:pt idx="435">
                  <c:v>138.75937823179996</c:v>
                </c:pt>
                <c:pt idx="436">
                  <c:v>135.53658322063384</c:v>
                </c:pt>
                <c:pt idx="437">
                  <c:v>139.59382806041722</c:v>
                </c:pt>
                <c:pt idx="438">
                  <c:v>139.98698230659267</c:v>
                </c:pt>
                <c:pt idx="439">
                  <c:v>144.41331072441832</c:v>
                </c:pt>
                <c:pt idx="440">
                  <c:v>145.90569214867614</c:v>
                </c:pt>
                <c:pt idx="441">
                  <c:v>146.38443099265845</c:v>
                </c:pt>
                <c:pt idx="442">
                  <c:v>149.06697323016849</c:v>
                </c:pt>
                <c:pt idx="443">
                  <c:v>135.07121697005883</c:v>
                </c:pt>
                <c:pt idx="444">
                  <c:v>134.35444596342603</c:v>
                </c:pt>
                <c:pt idx="445">
                  <c:v>140.38013655276811</c:v>
                </c:pt>
                <c:pt idx="446">
                  <c:v>145.34136870688687</c:v>
                </c:pt>
                <c:pt idx="447">
                  <c:v>147.38202646084511</c:v>
                </c:pt>
                <c:pt idx="448">
                  <c:v>150.89366948960949</c:v>
                </c:pt>
                <c:pt idx="449">
                  <c:v>153.27934015347688</c:v>
                </c:pt>
                <c:pt idx="450">
                  <c:v>154.56310912058038</c:v>
                </c:pt>
                <c:pt idx="451">
                  <c:v>156.5984178371757</c:v>
                </c:pt>
                <c:pt idx="452">
                  <c:v>156.90331296686281</c:v>
                </c:pt>
                <c:pt idx="453">
                  <c:v>156.52353131409464</c:v>
                </c:pt>
                <c:pt idx="454">
                  <c:v>156.13305158660069</c:v>
                </c:pt>
                <c:pt idx="455">
                  <c:v>155.16487582391014</c:v>
                </c:pt>
                <c:pt idx="456">
                  <c:v>154.06564864582779</c:v>
                </c:pt>
                <c:pt idx="457">
                  <c:v>153.63505113811181</c:v>
                </c:pt>
                <c:pt idx="458">
                  <c:v>149.84258364779353</c:v>
                </c:pt>
                <c:pt idx="459">
                  <c:v>150.31062441705001</c:v>
                </c:pt>
                <c:pt idx="460">
                  <c:v>123.73660679800749</c:v>
                </c:pt>
                <c:pt idx="461">
                  <c:v>131.48201289953195</c:v>
                </c:pt>
                <c:pt idx="462">
                  <c:v>138.68716622740035</c:v>
                </c:pt>
                <c:pt idx="463">
                  <c:v>144.99100675961486</c:v>
                </c:pt>
                <c:pt idx="464">
                  <c:v>149.04825159939821</c:v>
                </c:pt>
                <c:pt idx="465">
                  <c:v>153.31410889633588</c:v>
                </c:pt>
                <c:pt idx="466">
                  <c:v>156.32294241298479</c:v>
                </c:pt>
                <c:pt idx="467">
                  <c:v>159.5591100175582</c:v>
                </c:pt>
                <c:pt idx="468">
                  <c:v>161.35371205282163</c:v>
                </c:pt>
                <c:pt idx="469">
                  <c:v>160.87764772752075</c:v>
                </c:pt>
                <c:pt idx="470">
                  <c:v>162.87818770125699</c:v>
                </c:pt>
                <c:pt idx="471">
                  <c:v>166.30959516957742</c:v>
                </c:pt>
                <c:pt idx="472">
                  <c:v>168.12559335429262</c:v>
                </c:pt>
                <c:pt idx="473">
                  <c:v>161.88059223307033</c:v>
                </c:pt>
                <c:pt idx="474">
                  <c:v>164.1031172573683</c:v>
                </c:pt>
                <c:pt idx="475">
                  <c:v>163.36227558260228</c:v>
                </c:pt>
                <c:pt idx="476">
                  <c:v>162.54387286607383</c:v>
                </c:pt>
                <c:pt idx="477">
                  <c:v>162.07315757813586</c:v>
                </c:pt>
                <c:pt idx="478">
                  <c:v>142.30044096606042</c:v>
                </c:pt>
                <c:pt idx="479">
                  <c:v>104.7876419398235</c:v>
                </c:pt>
                <c:pt idx="480">
                  <c:v>51.401574539087989</c:v>
                </c:pt>
                <c:pt idx="481">
                  <c:v>62.035460816595347</c:v>
                </c:pt>
                <c:pt idx="482">
                  <c:v>71.061961366541865</c:v>
                </c:pt>
                <c:pt idx="483">
                  <c:v>78.213624320780966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68-45CC-8255-0B2E85B77369}"/>
            </c:ext>
          </c:extLst>
        </c:ser>
        <c:ser>
          <c:idx val="0"/>
          <c:order val="1"/>
          <c:tx>
            <c:strRef>
              <c:f>'057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57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68-45CC-8255-0B2E85B773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7C'!$R$14:$R$817</c:f>
              <c:numCache>
                <c:formatCode>0.0</c:formatCode>
                <c:ptCount val="804"/>
                <c:pt idx="0">
                  <c:v>14.54693068530063</c:v>
                </c:pt>
                <c:pt idx="1">
                  <c:v>11.261758885709758</c:v>
                </c:pt>
                <c:pt idx="2">
                  <c:v>5.6088864646619019</c:v>
                </c:pt>
                <c:pt idx="3">
                  <c:v>6.3782429353420236</c:v>
                </c:pt>
                <c:pt idx="4">
                  <c:v>8.2401255768094579</c:v>
                </c:pt>
                <c:pt idx="5">
                  <c:v>3.48889731636213</c:v>
                </c:pt>
                <c:pt idx="6">
                  <c:v>5.8341431577552152</c:v>
                </c:pt>
                <c:pt idx="7">
                  <c:v>5.6527352732750966</c:v>
                </c:pt>
                <c:pt idx="8">
                  <c:v>8.4693940222841668</c:v>
                </c:pt>
                <c:pt idx="9">
                  <c:v>9.261729360041409</c:v>
                </c:pt>
                <c:pt idx="10">
                  <c:v>9.6122174754355889</c:v>
                </c:pt>
                <c:pt idx="11">
                  <c:v>8.323597725573654</c:v>
                </c:pt>
                <c:pt idx="12">
                  <c:v>8.2077929285943192</c:v>
                </c:pt>
                <c:pt idx="13">
                  <c:v>7.9392311894380949</c:v>
                </c:pt>
                <c:pt idx="14">
                  <c:v>7.668038561673221</c:v>
                </c:pt>
                <c:pt idx="15">
                  <c:v>7.1532928122537571</c:v>
                </c:pt>
                <c:pt idx="16">
                  <c:v>7.6483415172565836</c:v>
                </c:pt>
                <c:pt idx="17">
                  <c:v>7.7233315543072525</c:v>
                </c:pt>
                <c:pt idx="18">
                  <c:v>6.7974146088703851</c:v>
                </c:pt>
                <c:pt idx="19">
                  <c:v>9.5297895486842439</c:v>
                </c:pt>
                <c:pt idx="20">
                  <c:v>2.9591318167643101</c:v>
                </c:pt>
                <c:pt idx="21">
                  <c:v>5.6424245891573621</c:v>
                </c:pt>
                <c:pt idx="22">
                  <c:v>7.4669594560061681</c:v>
                </c:pt>
                <c:pt idx="23">
                  <c:v>8.008440961913518</c:v>
                </c:pt>
                <c:pt idx="24">
                  <c:v>8.6680317987923559</c:v>
                </c:pt>
                <c:pt idx="25">
                  <c:v>5.6298961787910873</c:v>
                </c:pt>
                <c:pt idx="26">
                  <c:v>8.0414547034864778</c:v>
                </c:pt>
                <c:pt idx="27">
                  <c:v>8.5564694458881405</c:v>
                </c:pt>
                <c:pt idx="28">
                  <c:v>6.0917360473352709</c:v>
                </c:pt>
                <c:pt idx="29">
                  <c:v>9.8829760273415594</c:v>
                </c:pt>
                <c:pt idx="30">
                  <c:v>7.2837440238208986</c:v>
                </c:pt>
                <c:pt idx="31">
                  <c:v>5.511790411630253</c:v>
                </c:pt>
                <c:pt idx="32">
                  <c:v>7.6747510145642615</c:v>
                </c:pt>
                <c:pt idx="33">
                  <c:v>4.8594373071015902</c:v>
                </c:pt>
                <c:pt idx="34">
                  <c:v>5.4128642064782806</c:v>
                </c:pt>
                <c:pt idx="35">
                  <c:v>7.0154966075430023</c:v>
                </c:pt>
                <c:pt idx="36">
                  <c:v>4.6165422141404555</c:v>
                </c:pt>
                <c:pt idx="37">
                  <c:v>7.687566465267837</c:v>
                </c:pt>
                <c:pt idx="38">
                  <c:v>4.7650497283963098</c:v>
                </c:pt>
                <c:pt idx="39">
                  <c:v>6.3614537006806167</c:v>
                </c:pt>
                <c:pt idx="40">
                  <c:v>4.2217869089473492</c:v>
                </c:pt>
                <c:pt idx="41">
                  <c:v>4.8264114818244428</c:v>
                </c:pt>
                <c:pt idx="42">
                  <c:v>4.2111395545994084</c:v>
                </c:pt>
                <c:pt idx="43">
                  <c:v>4.4716206385995729</c:v>
                </c:pt>
                <c:pt idx="44">
                  <c:v>6.3972425805361581</c:v>
                </c:pt>
                <c:pt idx="45">
                  <c:v>2.5199142395314205</c:v>
                </c:pt>
                <c:pt idx="46">
                  <c:v>6.6041178952859774</c:v>
                </c:pt>
                <c:pt idx="47">
                  <c:v>4.5915103118481806</c:v>
                </c:pt>
                <c:pt idx="48">
                  <c:v>4.2982987462303832</c:v>
                </c:pt>
                <c:pt idx="49">
                  <c:v>4.2350907440196419</c:v>
                </c:pt>
                <c:pt idx="50">
                  <c:v>4.0017746574979887</c:v>
                </c:pt>
                <c:pt idx="51">
                  <c:v>3.7320293447824566</c:v>
                </c:pt>
                <c:pt idx="52">
                  <c:v>3.6873035573205355</c:v>
                </c:pt>
                <c:pt idx="53">
                  <c:v>3.8401344223738003</c:v>
                </c:pt>
                <c:pt idx="54">
                  <c:v>4.3052948149156176</c:v>
                </c:pt>
                <c:pt idx="55">
                  <c:v>4.2817073267685117</c:v>
                </c:pt>
                <c:pt idx="56">
                  <c:v>4.911284960855907</c:v>
                </c:pt>
                <c:pt idx="57">
                  <c:v>4.876868983986367</c:v>
                </c:pt>
                <c:pt idx="58">
                  <c:v>5.0845834392279841</c:v>
                </c:pt>
                <c:pt idx="59">
                  <c:v>5.0317146550662155</c:v>
                </c:pt>
                <c:pt idx="60">
                  <c:v>4.5872798142535069</c:v>
                </c:pt>
                <c:pt idx="61">
                  <c:v>4.3109469669425051</c:v>
                </c:pt>
                <c:pt idx="62">
                  <c:v>4.1409609817924924</c:v>
                </c:pt>
                <c:pt idx="63">
                  <c:v>4.2984876005740711</c:v>
                </c:pt>
                <c:pt idx="64">
                  <c:v>4.2195325818792853</c:v>
                </c:pt>
                <c:pt idx="65">
                  <c:v>2.4308698235213373</c:v>
                </c:pt>
                <c:pt idx="66">
                  <c:v>2.2007471100697229</c:v>
                </c:pt>
                <c:pt idx="67">
                  <c:v>2.6833298409367177</c:v>
                </c:pt>
                <c:pt idx="68">
                  <c:v>4.9035580912500301</c:v>
                </c:pt>
                <c:pt idx="69">
                  <c:v>1.0236092761323767</c:v>
                </c:pt>
                <c:pt idx="70">
                  <c:v>0.63553671747547269</c:v>
                </c:pt>
                <c:pt idx="71">
                  <c:v>1.2057377755064262</c:v>
                </c:pt>
                <c:pt idx="72">
                  <c:v>1.5348711029279656</c:v>
                </c:pt>
                <c:pt idx="73">
                  <c:v>0.74095633367951619</c:v>
                </c:pt>
                <c:pt idx="74">
                  <c:v>0.69024046377534209</c:v>
                </c:pt>
                <c:pt idx="75">
                  <c:v>0.97488685614963377</c:v>
                </c:pt>
                <c:pt idx="76">
                  <c:v>1.9761861292681322</c:v>
                </c:pt>
                <c:pt idx="77">
                  <c:v>3.1136933254229007</c:v>
                </c:pt>
                <c:pt idx="78">
                  <c:v>3.5890608088985214</c:v>
                </c:pt>
                <c:pt idx="79">
                  <c:v>2.5211405008144916</c:v>
                </c:pt>
                <c:pt idx="80">
                  <c:v>2.1905434454601496</c:v>
                </c:pt>
                <c:pt idx="81">
                  <c:v>2.3670024047422089</c:v>
                </c:pt>
                <c:pt idx="82">
                  <c:v>2.7385351382171139</c:v>
                </c:pt>
                <c:pt idx="83">
                  <c:v>2.7411199692016095</c:v>
                </c:pt>
                <c:pt idx="84">
                  <c:v>3.1746437930763345</c:v>
                </c:pt>
                <c:pt idx="85">
                  <c:v>2.6211822012321075</c:v>
                </c:pt>
                <c:pt idx="86">
                  <c:v>2.6385960790608456</c:v>
                </c:pt>
                <c:pt idx="87">
                  <c:v>2.5371977775484584</c:v>
                </c:pt>
                <c:pt idx="88">
                  <c:v>2.0846538793867158</c:v>
                </c:pt>
                <c:pt idx="89">
                  <c:v>1.41889384165435</c:v>
                </c:pt>
                <c:pt idx="90">
                  <c:v>1.7834433647747456</c:v>
                </c:pt>
                <c:pt idx="91">
                  <c:v>1.5147530772784168</c:v>
                </c:pt>
                <c:pt idx="92">
                  <c:v>1.2852458633326675</c:v>
                </c:pt>
                <c:pt idx="93">
                  <c:v>1.3231395968915982</c:v>
                </c:pt>
                <c:pt idx="94">
                  <c:v>1.9837278620837351</c:v>
                </c:pt>
                <c:pt idx="95">
                  <c:v>1.2741441393943174</c:v>
                </c:pt>
                <c:pt idx="96">
                  <c:v>1.2259597290101558</c:v>
                </c:pt>
                <c:pt idx="97">
                  <c:v>1.5219012328453498</c:v>
                </c:pt>
                <c:pt idx="98">
                  <c:v>1.2834385048096921</c:v>
                </c:pt>
                <c:pt idx="99">
                  <c:v>1.1869734505658178</c:v>
                </c:pt>
                <c:pt idx="100">
                  <c:v>1.0179971964756083</c:v>
                </c:pt>
                <c:pt idx="101">
                  <c:v>1.3808168190183137</c:v>
                </c:pt>
                <c:pt idx="102">
                  <c:v>1.5796185052936074</c:v>
                </c:pt>
                <c:pt idx="103">
                  <c:v>1.5015070978492171</c:v>
                </c:pt>
                <c:pt idx="104">
                  <c:v>1.9193243730853384</c:v>
                </c:pt>
                <c:pt idx="105">
                  <c:v>2.0578400300617572</c:v>
                </c:pt>
                <c:pt idx="106">
                  <c:v>2.0486801522722158</c:v>
                </c:pt>
                <c:pt idx="107">
                  <c:v>1.9734482365083117</c:v>
                </c:pt>
                <c:pt idx="108">
                  <c:v>2.1701622862000698</c:v>
                </c:pt>
                <c:pt idx="109">
                  <c:v>2.1449123972675777</c:v>
                </c:pt>
                <c:pt idx="110">
                  <c:v>1.6541459317301752</c:v>
                </c:pt>
                <c:pt idx="111">
                  <c:v>1.6843083048142891</c:v>
                </c:pt>
                <c:pt idx="112">
                  <c:v>1.8370007526618672</c:v>
                </c:pt>
                <c:pt idx="113">
                  <c:v>1.017373645255909</c:v>
                </c:pt>
                <c:pt idx="114">
                  <c:v>1.3283129260132176</c:v>
                </c:pt>
                <c:pt idx="115">
                  <c:v>1.652342890940169</c:v>
                </c:pt>
                <c:pt idx="116">
                  <c:v>1.9925868858017688</c:v>
                </c:pt>
                <c:pt idx="117">
                  <c:v>2.3050773221096055</c:v>
                </c:pt>
                <c:pt idx="118">
                  <c:v>2.4718781275034329</c:v>
                </c:pt>
                <c:pt idx="119">
                  <c:v>2.6382351004880098</c:v>
                </c:pt>
                <c:pt idx="120">
                  <c:v>2.7256021156424857</c:v>
                </c:pt>
                <c:pt idx="121">
                  <c:v>2.3951730744522446</c:v>
                </c:pt>
                <c:pt idx="122">
                  <c:v>2.2810030029270725</c:v>
                </c:pt>
                <c:pt idx="123">
                  <c:v>2.5174644404347246</c:v>
                </c:pt>
                <c:pt idx="124">
                  <c:v>2.1792365301439922</c:v>
                </c:pt>
                <c:pt idx="125">
                  <c:v>1.9684516965767698</c:v>
                </c:pt>
                <c:pt idx="126">
                  <c:v>1.9903650113011262</c:v>
                </c:pt>
                <c:pt idx="127">
                  <c:v>2.3411030644697552</c:v>
                </c:pt>
                <c:pt idx="128">
                  <c:v>2.7719322877404537</c:v>
                </c:pt>
                <c:pt idx="129">
                  <c:v>3.0039295126591945</c:v>
                </c:pt>
                <c:pt idx="130">
                  <c:v>3.0873014125541691</c:v>
                </c:pt>
                <c:pt idx="131">
                  <c:v>3.0738189080437519</c:v>
                </c:pt>
                <c:pt idx="132">
                  <c:v>3.1223338329442498</c:v>
                </c:pt>
                <c:pt idx="133">
                  <c:v>3.0457990475625629</c:v>
                </c:pt>
                <c:pt idx="134">
                  <c:v>3.0198443946328819</c:v>
                </c:pt>
                <c:pt idx="135">
                  <c:v>2.9400516698156589</c:v>
                </c:pt>
                <c:pt idx="136">
                  <c:v>2.7420283943946431</c:v>
                </c:pt>
                <c:pt idx="137">
                  <c:v>2.6819017223761845</c:v>
                </c:pt>
                <c:pt idx="138">
                  <c:v>2.7013569821071259</c:v>
                </c:pt>
                <c:pt idx="139">
                  <c:v>3.1612681284396911</c:v>
                </c:pt>
                <c:pt idx="140">
                  <c:v>3.0381628596919006</c:v>
                </c:pt>
                <c:pt idx="141">
                  <c:v>2.8307025710345775</c:v>
                </c:pt>
                <c:pt idx="142">
                  <c:v>2.7679124701953306</c:v>
                </c:pt>
                <c:pt idx="143">
                  <c:v>2.69933924340231</c:v>
                </c:pt>
                <c:pt idx="144">
                  <c:v>2.6418240408597216</c:v>
                </c:pt>
                <c:pt idx="145">
                  <c:v>2.7827140936581864</c:v>
                </c:pt>
                <c:pt idx="146">
                  <c:v>2.9190817188758555</c:v>
                </c:pt>
                <c:pt idx="147">
                  <c:v>2.9511286795875962</c:v>
                </c:pt>
                <c:pt idx="148">
                  <c:v>3.0211778662381978</c:v>
                </c:pt>
                <c:pt idx="149">
                  <c:v>2.992558274610869</c:v>
                </c:pt>
                <c:pt idx="150">
                  <c:v>2.9144760082137262</c:v>
                </c:pt>
                <c:pt idx="151">
                  <c:v>2.8893282082781058</c:v>
                </c:pt>
                <c:pt idx="152">
                  <c:v>2.8540189119645389</c:v>
                </c:pt>
                <c:pt idx="153">
                  <c:v>2.8163723593850238</c:v>
                </c:pt>
                <c:pt idx="154">
                  <c:v>2.8116292316031783</c:v>
                </c:pt>
                <c:pt idx="155">
                  <c:v>2.8161560233425424</c:v>
                </c:pt>
                <c:pt idx="156">
                  <c:v>2.7989084348948761</c:v>
                </c:pt>
                <c:pt idx="157">
                  <c:v>2.8092725251744843</c:v>
                </c:pt>
                <c:pt idx="158">
                  <c:v>3.2881711052238423</c:v>
                </c:pt>
                <c:pt idx="159">
                  <c:v>2.9604075082997041</c:v>
                </c:pt>
                <c:pt idx="160">
                  <c:v>3.0076450387516203</c:v>
                </c:pt>
                <c:pt idx="161">
                  <c:v>5.1564924615718706</c:v>
                </c:pt>
                <c:pt idx="162">
                  <c:v>5.6893284947559524</c:v>
                </c:pt>
                <c:pt idx="163">
                  <c:v>6.7359460889261635</c:v>
                </c:pt>
                <c:pt idx="164">
                  <c:v>7.0824620520219312</c:v>
                </c:pt>
                <c:pt idx="165">
                  <c:v>7.7519819905744507</c:v>
                </c:pt>
                <c:pt idx="166">
                  <c:v>6.9644007011286533</c:v>
                </c:pt>
                <c:pt idx="167">
                  <c:v>7.2925470341748886</c:v>
                </c:pt>
                <c:pt idx="168">
                  <c:v>7.2930015280142841</c:v>
                </c:pt>
                <c:pt idx="169">
                  <c:v>7.4642760251242377</c:v>
                </c:pt>
                <c:pt idx="170">
                  <c:v>7.1297720348339615</c:v>
                </c:pt>
                <c:pt idx="171">
                  <c:v>6.4635052281100069</c:v>
                </c:pt>
                <c:pt idx="172">
                  <c:v>4.5848046080726572</c:v>
                </c:pt>
                <c:pt idx="173">
                  <c:v>6.0131495669619781</c:v>
                </c:pt>
                <c:pt idx="174">
                  <c:v>5.7039159309058762</c:v>
                </c:pt>
                <c:pt idx="175">
                  <c:v>5.5793997499232839</c:v>
                </c:pt>
                <c:pt idx="176">
                  <c:v>6.1770111154178213</c:v>
                </c:pt>
                <c:pt idx="177">
                  <c:v>5.8656644188141485</c:v>
                </c:pt>
                <c:pt idx="178">
                  <c:v>6.2522935332378387</c:v>
                </c:pt>
                <c:pt idx="179">
                  <c:v>7.7453550276329812</c:v>
                </c:pt>
                <c:pt idx="180">
                  <c:v>8.1128338256755121</c:v>
                </c:pt>
                <c:pt idx="181">
                  <c:v>8.0722075018789816</c:v>
                </c:pt>
                <c:pt idx="182">
                  <c:v>3.6680051649169028</c:v>
                </c:pt>
                <c:pt idx="183">
                  <c:v>3.3759268357256227</c:v>
                </c:pt>
                <c:pt idx="184">
                  <c:v>2.6380013468055661</c:v>
                </c:pt>
                <c:pt idx="185">
                  <c:v>1.6795993707461809</c:v>
                </c:pt>
                <c:pt idx="186">
                  <c:v>1.3359238978190564</c:v>
                </c:pt>
                <c:pt idx="187">
                  <c:v>2.2253882103033806</c:v>
                </c:pt>
                <c:pt idx="188">
                  <c:v>1.8828719639807658</c:v>
                </c:pt>
                <c:pt idx="189">
                  <c:v>2.7457238733861238</c:v>
                </c:pt>
                <c:pt idx="190">
                  <c:v>3.1117341454633882</c:v>
                </c:pt>
                <c:pt idx="191">
                  <c:v>4.3801701572587071</c:v>
                </c:pt>
                <c:pt idx="192">
                  <c:v>4.4226246920027226</c:v>
                </c:pt>
                <c:pt idx="193">
                  <c:v>2.4706772753846136</c:v>
                </c:pt>
                <c:pt idx="194">
                  <c:v>3.0168690712831228</c:v>
                </c:pt>
                <c:pt idx="195">
                  <c:v>3.7957112962700768</c:v>
                </c:pt>
                <c:pt idx="196">
                  <c:v>2.9941979975768476</c:v>
                </c:pt>
                <c:pt idx="197">
                  <c:v>3.612936021430631</c:v>
                </c:pt>
                <c:pt idx="198">
                  <c:v>3.9210357300945859</c:v>
                </c:pt>
                <c:pt idx="199">
                  <c:v>1.8742253688905766</c:v>
                </c:pt>
                <c:pt idx="200">
                  <c:v>1.0881856896087105</c:v>
                </c:pt>
                <c:pt idx="201">
                  <c:v>0.79933955336111229</c:v>
                </c:pt>
                <c:pt idx="202">
                  <c:v>0.48653733882451244</c:v>
                </c:pt>
                <c:pt idx="203">
                  <c:v>0.72248236629332729</c:v>
                </c:pt>
                <c:pt idx="204">
                  <c:v>1.0512250009111463</c:v>
                </c:pt>
                <c:pt idx="205">
                  <c:v>1.9307802447315356</c:v>
                </c:pt>
                <c:pt idx="206">
                  <c:v>2.5981505640284932</c:v>
                </c:pt>
                <c:pt idx="207">
                  <c:v>1.9701395331191116</c:v>
                </c:pt>
                <c:pt idx="208">
                  <c:v>2.0657758432371258</c:v>
                </c:pt>
                <c:pt idx="209">
                  <c:v>1.5293301255043747</c:v>
                </c:pt>
                <c:pt idx="210">
                  <c:v>2.1139589982064977</c:v>
                </c:pt>
                <c:pt idx="211">
                  <c:v>3.2305074976532024</c:v>
                </c:pt>
                <c:pt idx="212">
                  <c:v>1.7010521336980808</c:v>
                </c:pt>
                <c:pt idx="213">
                  <c:v>0.64458724922627042</c:v>
                </c:pt>
                <c:pt idx="214">
                  <c:v>0.8956629642049857</c:v>
                </c:pt>
                <c:pt idx="215">
                  <c:v>1.9210097650495681</c:v>
                </c:pt>
                <c:pt idx="216">
                  <c:v>2.5993000109366093</c:v>
                </c:pt>
                <c:pt idx="217">
                  <c:v>2.9410081881612227</c:v>
                </c:pt>
                <c:pt idx="218">
                  <c:v>1.4653271215564903</c:v>
                </c:pt>
                <c:pt idx="219">
                  <c:v>1.2521646255510119</c:v>
                </c:pt>
                <c:pt idx="220">
                  <c:v>2.491130729676033</c:v>
                </c:pt>
                <c:pt idx="221">
                  <c:v>4.0670001231378441</c:v>
                </c:pt>
                <c:pt idx="222">
                  <c:v>3.4859481650075388</c:v>
                </c:pt>
                <c:pt idx="223">
                  <c:v>2.7183731018332722</c:v>
                </c:pt>
                <c:pt idx="224">
                  <c:v>3.0687672695154973</c:v>
                </c:pt>
                <c:pt idx="225">
                  <c:v>2.7894592117492851</c:v>
                </c:pt>
                <c:pt idx="226">
                  <c:v>2.4349140945910399</c:v>
                </c:pt>
                <c:pt idx="227">
                  <c:v>2.1730135926345144</c:v>
                </c:pt>
                <c:pt idx="228">
                  <c:v>2.0424446331421304</c:v>
                </c:pt>
                <c:pt idx="229">
                  <c:v>1.9779119769460891</c:v>
                </c:pt>
                <c:pt idx="230">
                  <c:v>2.2686717950909663</c:v>
                </c:pt>
                <c:pt idx="231">
                  <c:v>2.9435798432214444</c:v>
                </c:pt>
                <c:pt idx="232">
                  <c:v>3.1540715005111819</c:v>
                </c:pt>
                <c:pt idx="233">
                  <c:v>3.7241073179981306</c:v>
                </c:pt>
                <c:pt idx="234">
                  <c:v>2.928770999052317</c:v>
                </c:pt>
                <c:pt idx="235">
                  <c:v>3.0431428881342248</c:v>
                </c:pt>
                <c:pt idx="236">
                  <c:v>2.9166052259537523</c:v>
                </c:pt>
                <c:pt idx="237">
                  <c:v>3.8321150749890673</c:v>
                </c:pt>
                <c:pt idx="238">
                  <c:v>4.1345696825710609</c:v>
                </c:pt>
                <c:pt idx="239">
                  <c:v>2.8942901593116357</c:v>
                </c:pt>
                <c:pt idx="240">
                  <c:v>3.6043447135225977</c:v>
                </c:pt>
                <c:pt idx="241">
                  <c:v>4.0793104058548106</c:v>
                </c:pt>
                <c:pt idx="242">
                  <c:v>4.604218007055751</c:v>
                </c:pt>
                <c:pt idx="243">
                  <c:v>4.4992899641342676</c:v>
                </c:pt>
                <c:pt idx="244">
                  <c:v>4.3226587958585689</c:v>
                </c:pt>
                <c:pt idx="245">
                  <c:v>4.5118600045827479</c:v>
                </c:pt>
                <c:pt idx="246">
                  <c:v>3.9848307280728301</c:v>
                </c:pt>
                <c:pt idx="247">
                  <c:v>3.4214409066683493</c:v>
                </c:pt>
                <c:pt idx="248">
                  <c:v>3.478256286311896</c:v>
                </c:pt>
                <c:pt idx="249">
                  <c:v>2.8895758196624066</c:v>
                </c:pt>
                <c:pt idx="250">
                  <c:v>2.7700789766769764</c:v>
                </c:pt>
                <c:pt idx="251">
                  <c:v>3.3417463236204252</c:v>
                </c:pt>
                <c:pt idx="252">
                  <c:v>3.2816577215622278</c:v>
                </c:pt>
                <c:pt idx="253">
                  <c:v>3.1525281257396376</c:v>
                </c:pt>
                <c:pt idx="254">
                  <c:v>3.5925089980541101</c:v>
                </c:pt>
                <c:pt idx="255">
                  <c:v>3.6669968960126407</c:v>
                </c:pt>
                <c:pt idx="256">
                  <c:v>4.2138070755852457</c:v>
                </c:pt>
                <c:pt idx="257">
                  <c:v>3.7882644236249741</c:v>
                </c:pt>
                <c:pt idx="258">
                  <c:v>3.5754814791264398</c:v>
                </c:pt>
                <c:pt idx="259">
                  <c:v>3.4163040700473211</c:v>
                </c:pt>
                <c:pt idx="260">
                  <c:v>3.4995023757680968</c:v>
                </c:pt>
                <c:pt idx="261">
                  <c:v>3.6088064467008754</c:v>
                </c:pt>
                <c:pt idx="262">
                  <c:v>3.5899877047394431</c:v>
                </c:pt>
                <c:pt idx="263">
                  <c:v>3.4299123027239848</c:v>
                </c:pt>
                <c:pt idx="264">
                  <c:v>3.4169280386934537</c:v>
                </c:pt>
                <c:pt idx="265">
                  <c:v>3.5304102452833637</c:v>
                </c:pt>
                <c:pt idx="266">
                  <c:v>3.7868269389132236</c:v>
                </c:pt>
                <c:pt idx="267">
                  <c:v>3.9258771043970029</c:v>
                </c:pt>
                <c:pt idx="268">
                  <c:v>3.5895575810836342</c:v>
                </c:pt>
                <c:pt idx="269">
                  <c:v>3.5948640395952318</c:v>
                </c:pt>
                <c:pt idx="270">
                  <c:v>3.3714714967788897</c:v>
                </c:pt>
                <c:pt idx="271">
                  <c:v>3.5502531213093387</c:v>
                </c:pt>
                <c:pt idx="272">
                  <c:v>3.6913856392495239</c:v>
                </c:pt>
                <c:pt idx="273">
                  <c:v>3.6725556971959006</c:v>
                </c:pt>
                <c:pt idx="274">
                  <c:v>3.7185337795404032</c:v>
                </c:pt>
                <c:pt idx="275">
                  <c:v>3.8352178602915385</c:v>
                </c:pt>
                <c:pt idx="276">
                  <c:v>3.4419570272214708</c:v>
                </c:pt>
                <c:pt idx="277">
                  <c:v>3.5837967157933837</c:v>
                </c:pt>
                <c:pt idx="278">
                  <c:v>3.4289929262309733</c:v>
                </c:pt>
                <c:pt idx="279">
                  <c:v>3.9922514271857548</c:v>
                </c:pt>
                <c:pt idx="280">
                  <c:v>3.6178822936058355</c:v>
                </c:pt>
                <c:pt idx="281">
                  <c:v>3.3273321371477835</c:v>
                </c:pt>
                <c:pt idx="282">
                  <c:v>3.3153531067251252</c:v>
                </c:pt>
                <c:pt idx="283">
                  <c:v>2.9345242792810105</c:v>
                </c:pt>
                <c:pt idx="284">
                  <c:v>3.1973965942745388</c:v>
                </c:pt>
                <c:pt idx="285">
                  <c:v>3.6066154413196418</c:v>
                </c:pt>
                <c:pt idx="286">
                  <c:v>3.5224022046505445</c:v>
                </c:pt>
                <c:pt idx="287">
                  <c:v>3.3527997026360863</c:v>
                </c:pt>
                <c:pt idx="288">
                  <c:v>3.149218903267649</c:v>
                </c:pt>
                <c:pt idx="289">
                  <c:v>2.9395024497661413</c:v>
                </c:pt>
                <c:pt idx="290">
                  <c:v>3.2630882262091396</c:v>
                </c:pt>
                <c:pt idx="291">
                  <c:v>3.1044663182655254</c:v>
                </c:pt>
                <c:pt idx="292">
                  <c:v>3.0506011673071636</c:v>
                </c:pt>
                <c:pt idx="293">
                  <c:v>3.0000672102645187</c:v>
                </c:pt>
                <c:pt idx="294">
                  <c:v>3.0149346169870643</c:v>
                </c:pt>
                <c:pt idx="295">
                  <c:v>3.0163127341535247</c:v>
                </c:pt>
                <c:pt idx="296">
                  <c:v>3.0497587808029327</c:v>
                </c:pt>
                <c:pt idx="297">
                  <c:v>3.3315521005874924</c:v>
                </c:pt>
                <c:pt idx="298">
                  <c:v>3.6087951691394005</c:v>
                </c:pt>
                <c:pt idx="299">
                  <c:v>3.1499621393986259</c:v>
                </c:pt>
                <c:pt idx="300">
                  <c:v>3.07934669473268</c:v>
                </c:pt>
                <c:pt idx="301">
                  <c:v>3.0041389549885498</c:v>
                </c:pt>
                <c:pt idx="302">
                  <c:v>3.0123611934960293</c:v>
                </c:pt>
                <c:pt idx="303">
                  <c:v>2.9536881773528116</c:v>
                </c:pt>
                <c:pt idx="304">
                  <c:v>2.9964823617433205</c:v>
                </c:pt>
                <c:pt idx="305">
                  <c:v>3.0481488444658305</c:v>
                </c:pt>
                <c:pt idx="306">
                  <c:v>2.9491049974651662</c:v>
                </c:pt>
                <c:pt idx="307">
                  <c:v>2.8668227002998656</c:v>
                </c:pt>
                <c:pt idx="308">
                  <c:v>2.9368876137146223</c:v>
                </c:pt>
                <c:pt idx="309">
                  <c:v>2.9179950718455414</c:v>
                </c:pt>
                <c:pt idx="310">
                  <c:v>2.9294158702277042</c:v>
                </c:pt>
                <c:pt idx="311">
                  <c:v>2.7808912018697511</c:v>
                </c:pt>
                <c:pt idx="312">
                  <c:v>2.7683304114918195</c:v>
                </c:pt>
                <c:pt idx="313">
                  <c:v>2.5489500753049832</c:v>
                </c:pt>
                <c:pt idx="314">
                  <c:v>2.9107226192279474</c:v>
                </c:pt>
                <c:pt idx="315">
                  <c:v>3.1315059720546268</c:v>
                </c:pt>
                <c:pt idx="316">
                  <c:v>3.2864980409081577</c:v>
                </c:pt>
                <c:pt idx="317">
                  <c:v>3.0053737132984777</c:v>
                </c:pt>
                <c:pt idx="318">
                  <c:v>3.0583447445233549</c:v>
                </c:pt>
                <c:pt idx="319">
                  <c:v>2.9557877723715369</c:v>
                </c:pt>
                <c:pt idx="320">
                  <c:v>2.7234671057619368</c:v>
                </c:pt>
                <c:pt idx="321">
                  <c:v>2.7546843019249803</c:v>
                </c:pt>
                <c:pt idx="322">
                  <c:v>2.6757850845193167</c:v>
                </c:pt>
                <c:pt idx="323">
                  <c:v>2.6180272286428887</c:v>
                </c:pt>
                <c:pt idx="324">
                  <c:v>2.5926746502284987</c:v>
                </c:pt>
                <c:pt idx="325">
                  <c:v>2.5317743546125455</c:v>
                </c:pt>
                <c:pt idx="326">
                  <c:v>2.4718963018353897</c:v>
                </c:pt>
                <c:pt idx="327">
                  <c:v>2.7942002206224235</c:v>
                </c:pt>
                <c:pt idx="328">
                  <c:v>2.9926852810600506</c:v>
                </c:pt>
                <c:pt idx="329">
                  <c:v>3.3586146727442321</c:v>
                </c:pt>
                <c:pt idx="330">
                  <c:v>3.4103976917196932</c:v>
                </c:pt>
                <c:pt idx="331">
                  <c:v>3.1580381358146168</c:v>
                </c:pt>
                <c:pt idx="332">
                  <c:v>3.0074376954958222</c:v>
                </c:pt>
                <c:pt idx="333">
                  <c:v>3.0596735486968485</c:v>
                </c:pt>
                <c:pt idx="334">
                  <c:v>3.0383617113454062</c:v>
                </c:pt>
                <c:pt idx="335">
                  <c:v>3.2429089571481211</c:v>
                </c:pt>
                <c:pt idx="336">
                  <c:v>2.8551926924011788</c:v>
                </c:pt>
                <c:pt idx="337">
                  <c:v>2.754392104840313</c:v>
                </c:pt>
                <c:pt idx="338">
                  <c:v>3.3022607954468599</c:v>
                </c:pt>
                <c:pt idx="339">
                  <c:v>2.9681297801129336</c:v>
                </c:pt>
                <c:pt idx="340">
                  <c:v>3.3391968069117492</c:v>
                </c:pt>
                <c:pt idx="341">
                  <c:v>2.6042804579166563</c:v>
                </c:pt>
                <c:pt idx="342">
                  <c:v>3.3707044789166334</c:v>
                </c:pt>
                <c:pt idx="343">
                  <c:v>2.5255313999750943</c:v>
                </c:pt>
                <c:pt idx="344">
                  <c:v>2.2825394794137921</c:v>
                </c:pt>
                <c:pt idx="345">
                  <c:v>3.075401795727283</c:v>
                </c:pt>
                <c:pt idx="346">
                  <c:v>1.9285522022090749</c:v>
                </c:pt>
                <c:pt idx="347">
                  <c:v>3.3819300847119509</c:v>
                </c:pt>
                <c:pt idx="348">
                  <c:v>2.0683099113230048</c:v>
                </c:pt>
                <c:pt idx="349">
                  <c:v>2.8695436550318734</c:v>
                </c:pt>
                <c:pt idx="350">
                  <c:v>1.8863443387409868</c:v>
                </c:pt>
                <c:pt idx="351">
                  <c:v>1.7644900457391217</c:v>
                </c:pt>
                <c:pt idx="352">
                  <c:v>2.0096185799850783</c:v>
                </c:pt>
                <c:pt idx="353">
                  <c:v>1.7365951088956542</c:v>
                </c:pt>
                <c:pt idx="354">
                  <c:v>1.7425849886297025</c:v>
                </c:pt>
                <c:pt idx="355">
                  <c:v>2.7009961128925051</c:v>
                </c:pt>
                <c:pt idx="356">
                  <c:v>1.6009415839617895</c:v>
                </c:pt>
                <c:pt idx="357">
                  <c:v>2.8061313060262365</c:v>
                </c:pt>
                <c:pt idx="358">
                  <c:v>2.5581166166512763</c:v>
                </c:pt>
                <c:pt idx="359">
                  <c:v>1.9925609682816734</c:v>
                </c:pt>
                <c:pt idx="360">
                  <c:v>1.9438821895811247</c:v>
                </c:pt>
                <c:pt idx="361">
                  <c:v>2.0761462425382735</c:v>
                </c:pt>
                <c:pt idx="362">
                  <c:v>2.1964810761408819</c:v>
                </c:pt>
                <c:pt idx="363">
                  <c:v>2.5841038172424153</c:v>
                </c:pt>
                <c:pt idx="364">
                  <c:v>2.9004955508934023</c:v>
                </c:pt>
                <c:pt idx="365">
                  <c:v>2.1476199960896709</c:v>
                </c:pt>
                <c:pt idx="366">
                  <c:v>3.3249548359400158</c:v>
                </c:pt>
                <c:pt idx="367">
                  <c:v>3.5826197576616305</c:v>
                </c:pt>
                <c:pt idx="368">
                  <c:v>2.6101837851465954</c:v>
                </c:pt>
                <c:pt idx="369">
                  <c:v>2.6770616484196075</c:v>
                </c:pt>
                <c:pt idx="370">
                  <c:v>2.711626569804225</c:v>
                </c:pt>
                <c:pt idx="371">
                  <c:v>2.9841708766468358</c:v>
                </c:pt>
                <c:pt idx="372">
                  <c:v>2.2269270964358201</c:v>
                </c:pt>
                <c:pt idx="373">
                  <c:v>2.178859711585885</c:v>
                </c:pt>
                <c:pt idx="374">
                  <c:v>2.4286240246265991</c:v>
                </c:pt>
                <c:pt idx="375">
                  <c:v>2.3709948668337635</c:v>
                </c:pt>
                <c:pt idx="376">
                  <c:v>2.3447329536506936</c:v>
                </c:pt>
                <c:pt idx="377">
                  <c:v>2.4141871327216671</c:v>
                </c:pt>
                <c:pt idx="378">
                  <c:v>3.2122805404464301</c:v>
                </c:pt>
                <c:pt idx="379">
                  <c:v>2.7964670537236875</c:v>
                </c:pt>
                <c:pt idx="380">
                  <c:v>3.2063035120917425</c:v>
                </c:pt>
                <c:pt idx="381">
                  <c:v>2.2896639811078061</c:v>
                </c:pt>
                <c:pt idx="382">
                  <c:v>2.5133259952772429</c:v>
                </c:pt>
                <c:pt idx="383">
                  <c:v>1.9572718908029447</c:v>
                </c:pt>
                <c:pt idx="384">
                  <c:v>2.7205309459783544</c:v>
                </c:pt>
                <c:pt idx="385">
                  <c:v>2.0399983239194541</c:v>
                </c:pt>
                <c:pt idx="386">
                  <c:v>2.5238834380723629</c:v>
                </c:pt>
                <c:pt idx="387">
                  <c:v>2.283198818323394</c:v>
                </c:pt>
                <c:pt idx="388">
                  <c:v>1.8316579160539033</c:v>
                </c:pt>
                <c:pt idx="389">
                  <c:v>1.6389953727800584</c:v>
                </c:pt>
                <c:pt idx="390">
                  <c:v>1.7366794136923775</c:v>
                </c:pt>
                <c:pt idx="391">
                  <c:v>1.7345224284602696</c:v>
                </c:pt>
                <c:pt idx="392">
                  <c:v>1.7789923734601871</c:v>
                </c:pt>
                <c:pt idx="393">
                  <c:v>1.8086802705823313</c:v>
                </c:pt>
                <c:pt idx="394">
                  <c:v>1.865579971356037</c:v>
                </c:pt>
                <c:pt idx="395">
                  <c:v>1.8830971415684825</c:v>
                </c:pt>
                <c:pt idx="396">
                  <c:v>1.9414229638218945</c:v>
                </c:pt>
                <c:pt idx="397">
                  <c:v>2.1389005748760304</c:v>
                </c:pt>
                <c:pt idx="398">
                  <c:v>2.0620053744632849</c:v>
                </c:pt>
                <c:pt idx="399">
                  <c:v>1.9977481816252227</c:v>
                </c:pt>
                <c:pt idx="400">
                  <c:v>2.0003247421249726</c:v>
                </c:pt>
                <c:pt idx="401">
                  <c:v>1.9846726710230844</c:v>
                </c:pt>
                <c:pt idx="402">
                  <c:v>2.0087217995927036</c:v>
                </c:pt>
                <c:pt idx="403">
                  <c:v>2.0485916693495341</c:v>
                </c:pt>
                <c:pt idx="404">
                  <c:v>1.9949981479461742</c:v>
                </c:pt>
                <c:pt idx="405">
                  <c:v>1.9738116173492886</c:v>
                </c:pt>
                <c:pt idx="406">
                  <c:v>2.0963231144496222</c:v>
                </c:pt>
                <c:pt idx="407">
                  <c:v>2.1990398475743458</c:v>
                </c:pt>
                <c:pt idx="408">
                  <c:v>2.0051149135727546</c:v>
                </c:pt>
                <c:pt idx="409">
                  <c:v>1.9115792015393116</c:v>
                </c:pt>
                <c:pt idx="410">
                  <c:v>1.9435925816797781</c:v>
                </c:pt>
                <c:pt idx="411">
                  <c:v>1.970246513740747</c:v>
                </c:pt>
                <c:pt idx="412">
                  <c:v>1.9163813649416284</c:v>
                </c:pt>
                <c:pt idx="413">
                  <c:v>1.7204852869456122</c:v>
                </c:pt>
                <c:pt idx="414">
                  <c:v>1.9754396004765715</c:v>
                </c:pt>
                <c:pt idx="415">
                  <c:v>2.0353364490334735</c:v>
                </c:pt>
                <c:pt idx="416">
                  <c:v>2.1433060681181129</c:v>
                </c:pt>
                <c:pt idx="417">
                  <c:v>1.8978868375201068</c:v>
                </c:pt>
                <c:pt idx="418">
                  <c:v>1.9707203410273348</c:v>
                </c:pt>
                <c:pt idx="419">
                  <c:v>2.0344532795047177</c:v>
                </c:pt>
                <c:pt idx="420">
                  <c:v>2.1674870593622249</c:v>
                </c:pt>
                <c:pt idx="421">
                  <c:v>2.129663001691974</c:v>
                </c:pt>
                <c:pt idx="422">
                  <c:v>2.1167065496300159</c:v>
                </c:pt>
                <c:pt idx="423">
                  <c:v>2.0041337269423192</c:v>
                </c:pt>
                <c:pt idx="424">
                  <c:v>1.8117731929590426</c:v>
                </c:pt>
                <c:pt idx="425">
                  <c:v>1.7586404547058745</c:v>
                </c:pt>
                <c:pt idx="426">
                  <c:v>1.6991163598806174</c:v>
                </c:pt>
                <c:pt idx="427">
                  <c:v>1.8170231269738162</c:v>
                </c:pt>
                <c:pt idx="428">
                  <c:v>1.9892120838816179</c:v>
                </c:pt>
                <c:pt idx="429">
                  <c:v>1.946848659552695</c:v>
                </c:pt>
                <c:pt idx="430">
                  <c:v>1.8958470201901712</c:v>
                </c:pt>
                <c:pt idx="431">
                  <c:v>1.9385361098558356</c:v>
                </c:pt>
                <c:pt idx="432">
                  <c:v>2.1644199811520384</c:v>
                </c:pt>
                <c:pt idx="433">
                  <c:v>2.2353418552750641</c:v>
                </c:pt>
                <c:pt idx="434">
                  <c:v>2.7150035061630695</c:v>
                </c:pt>
                <c:pt idx="435">
                  <c:v>2.4165101692619309</c:v>
                </c:pt>
                <c:pt idx="436">
                  <c:v>2.2903013660355103</c:v>
                </c:pt>
                <c:pt idx="437">
                  <c:v>2.061774156467894</c:v>
                </c:pt>
                <c:pt idx="438">
                  <c:v>2.0482365779291971</c:v>
                </c:pt>
                <c:pt idx="439">
                  <c:v>2.0609177620562749</c:v>
                </c:pt>
                <c:pt idx="440">
                  <c:v>2.0791360371545395</c:v>
                </c:pt>
                <c:pt idx="441">
                  <c:v>2.2289131143945489</c:v>
                </c:pt>
                <c:pt idx="442">
                  <c:v>1.637428075168279</c:v>
                </c:pt>
                <c:pt idx="443">
                  <c:v>1.7334942060008895</c:v>
                </c:pt>
                <c:pt idx="444">
                  <c:v>1.9382118889297169</c:v>
                </c:pt>
                <c:pt idx="445">
                  <c:v>2.2678537698033909</c:v>
                </c:pt>
                <c:pt idx="446">
                  <c:v>2.2685320431175331</c:v>
                </c:pt>
                <c:pt idx="447">
                  <c:v>2.2217983061381998</c:v>
                </c:pt>
                <c:pt idx="448">
                  <c:v>2.1327339262763272</c:v>
                </c:pt>
                <c:pt idx="449">
                  <c:v>2.1678049859600232</c:v>
                </c:pt>
                <c:pt idx="450">
                  <c:v>2.1984596054319248</c:v>
                </c:pt>
                <c:pt idx="451">
                  <c:v>2.1943104890085459</c:v>
                </c:pt>
                <c:pt idx="452">
                  <c:v>2.246117446042216</c:v>
                </c:pt>
                <c:pt idx="453">
                  <c:v>2.4273957778306423</c:v>
                </c:pt>
                <c:pt idx="454">
                  <c:v>2.3816015938260104</c:v>
                </c:pt>
                <c:pt idx="455">
                  <c:v>2.376143834136164</c:v>
                </c:pt>
                <c:pt idx="456">
                  <c:v>2.363769621144487</c:v>
                </c:pt>
                <c:pt idx="457">
                  <c:v>2.2027645472187749</c:v>
                </c:pt>
                <c:pt idx="458">
                  <c:v>2.5671506346573003</c:v>
                </c:pt>
                <c:pt idx="459">
                  <c:v>2.0304033751705362</c:v>
                </c:pt>
                <c:pt idx="460">
                  <c:v>2.182181774193019</c:v>
                </c:pt>
                <c:pt idx="461">
                  <c:v>2.1147333315839094</c:v>
                </c:pt>
                <c:pt idx="462">
                  <c:v>2.3049201507236061</c:v>
                </c:pt>
                <c:pt idx="463">
                  <c:v>2.3055838996859483</c:v>
                </c:pt>
                <c:pt idx="464">
                  <c:v>2.3187828729459179</c:v>
                </c:pt>
                <c:pt idx="465">
                  <c:v>2.3202810310380877</c:v>
                </c:pt>
                <c:pt idx="466">
                  <c:v>2.3629231294270485</c:v>
                </c:pt>
                <c:pt idx="467">
                  <c:v>2.3597723529318091</c:v>
                </c:pt>
                <c:pt idx="468">
                  <c:v>2.3499084000837138</c:v>
                </c:pt>
                <c:pt idx="469">
                  <c:v>2.3070268337297732</c:v>
                </c:pt>
                <c:pt idx="470">
                  <c:v>2.2982997551023896</c:v>
                </c:pt>
                <c:pt idx="471">
                  <c:v>2.2258113139501901</c:v>
                </c:pt>
                <c:pt idx="472">
                  <c:v>2.2704467232749126</c:v>
                </c:pt>
                <c:pt idx="473">
                  <c:v>2.4195495385257471</c:v>
                </c:pt>
                <c:pt idx="474">
                  <c:v>2.3190915442404503</c:v>
                </c:pt>
                <c:pt idx="475">
                  <c:v>2.3220420041437522</c:v>
                </c:pt>
                <c:pt idx="476">
                  <c:v>2.29064379516179</c:v>
                </c:pt>
                <c:pt idx="477">
                  <c:v>2.381283296973586</c:v>
                </c:pt>
                <c:pt idx="478">
                  <c:v>2.9106201259788698</c:v>
                </c:pt>
                <c:pt idx="479">
                  <c:v>1.9837185562503346</c:v>
                </c:pt>
                <c:pt idx="480">
                  <c:v>3.2632341802250773</c:v>
                </c:pt>
                <c:pt idx="481">
                  <c:v>2.7720725044761072</c:v>
                </c:pt>
                <c:pt idx="482">
                  <c:v>2.3769473104764876</c:v>
                </c:pt>
                <c:pt idx="483">
                  <c:v>1.9075333960642933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49-4889-8A7D-B6B990E72A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7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7C'!$W$14:$W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3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3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3</c:v>
                </c:pt>
                <c:pt idx="66">
                  <c:v>3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5</c:v>
                </c:pt>
                <c:pt idx="71">
                  <c:v>4</c:v>
                </c:pt>
                <c:pt idx="72">
                  <c:v>4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4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2</c:v>
                </c:pt>
                <c:pt idx="84">
                  <c:v>2</c:v>
                </c:pt>
                <c:pt idx="85">
                  <c:v>3</c:v>
                </c:pt>
                <c:pt idx="86">
                  <c:v>2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4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3</c:v>
                </c:pt>
                <c:pt idx="192">
                  <c:v>3</c:v>
                </c:pt>
                <c:pt idx="193">
                  <c:v>4</c:v>
                </c:pt>
                <c:pt idx="194">
                  <c:v>4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4</c:v>
                </c:pt>
                <c:pt idx="206">
                  <c:v>3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3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4</c:v>
                </c:pt>
                <c:pt idx="217">
                  <c:v>3</c:v>
                </c:pt>
                <c:pt idx="218">
                  <c:v>4</c:v>
                </c:pt>
                <c:pt idx="219">
                  <c:v>5</c:v>
                </c:pt>
                <c:pt idx="220">
                  <c:v>5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3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3</c:v>
                </c:pt>
                <c:pt idx="246">
                  <c:v>3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5</c:v>
                </c:pt>
                <c:pt idx="347">
                  <c:v>4</c:v>
                </c:pt>
                <c:pt idx="348">
                  <c:v>5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5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5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5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10-4F2E-BC29-1807BA6F1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57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7C'!$Y$14:$Y$817</c:f>
              <c:numCache>
                <c:formatCode>0</c:formatCode>
                <c:ptCount val="804"/>
                <c:pt idx="0">
                  <c:v>3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9</c:v>
                </c:pt>
                <c:pt idx="5">
                  <c:v>5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3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3</c:v>
                </c:pt>
                <c:pt idx="24">
                  <c:v>3</c:v>
                </c:pt>
                <c:pt idx="25">
                  <c:v>4</c:v>
                </c:pt>
                <c:pt idx="26">
                  <c:v>4</c:v>
                </c:pt>
                <c:pt idx="27">
                  <c:v>3</c:v>
                </c:pt>
                <c:pt idx="28">
                  <c:v>4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5</c:v>
                </c:pt>
                <c:pt idx="70">
                  <c:v>6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4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4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2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5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3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4</c:v>
                </c:pt>
                <c:pt idx="206">
                  <c:v>3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3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4</c:v>
                </c:pt>
                <c:pt idx="217">
                  <c:v>3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3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3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4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4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3</c:v>
                </c:pt>
                <c:pt idx="350">
                  <c:v>4</c:v>
                </c:pt>
                <c:pt idx="351">
                  <c:v>4</c:v>
                </c:pt>
                <c:pt idx="352">
                  <c:v>3</c:v>
                </c:pt>
                <c:pt idx="353">
                  <c:v>4</c:v>
                </c:pt>
                <c:pt idx="354">
                  <c:v>4</c:v>
                </c:pt>
                <c:pt idx="355">
                  <c:v>3</c:v>
                </c:pt>
                <c:pt idx="356">
                  <c:v>4</c:v>
                </c:pt>
                <c:pt idx="357">
                  <c:v>3</c:v>
                </c:pt>
                <c:pt idx="358">
                  <c:v>3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4</c:v>
                </c:pt>
                <c:pt idx="363">
                  <c:v>3</c:v>
                </c:pt>
                <c:pt idx="364">
                  <c:v>3</c:v>
                </c:pt>
                <c:pt idx="365">
                  <c:v>5</c:v>
                </c:pt>
                <c:pt idx="366">
                  <c:v>4</c:v>
                </c:pt>
                <c:pt idx="367">
                  <c:v>3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4</c:v>
                </c:pt>
                <c:pt idx="384">
                  <c:v>3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4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4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5</c:v>
                </c:pt>
                <c:pt idx="480">
                  <c:v>4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BB-4F3C-87FE-C6F60F606101}"/>
            </c:ext>
          </c:extLst>
        </c:ser>
        <c:ser>
          <c:idx val="0"/>
          <c:order val="1"/>
          <c:tx>
            <c:strRef>
              <c:f>'057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7C'!$Y$14:$Y$817</c:f>
              <c:numCache>
                <c:formatCode>0</c:formatCode>
                <c:ptCount val="804"/>
                <c:pt idx="0">
                  <c:v>3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9</c:v>
                </c:pt>
                <c:pt idx="5">
                  <c:v>5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3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3</c:v>
                </c:pt>
                <c:pt idx="24">
                  <c:v>3</c:v>
                </c:pt>
                <c:pt idx="25">
                  <c:v>4</c:v>
                </c:pt>
                <c:pt idx="26">
                  <c:v>4</c:v>
                </c:pt>
                <c:pt idx="27">
                  <c:v>3</c:v>
                </c:pt>
                <c:pt idx="28">
                  <c:v>4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5</c:v>
                </c:pt>
                <c:pt idx="70">
                  <c:v>6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4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4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2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5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3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4</c:v>
                </c:pt>
                <c:pt idx="206">
                  <c:v>3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3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4</c:v>
                </c:pt>
                <c:pt idx="217">
                  <c:v>3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3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3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4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4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3</c:v>
                </c:pt>
                <c:pt idx="350">
                  <c:v>4</c:v>
                </c:pt>
                <c:pt idx="351">
                  <c:v>4</c:v>
                </c:pt>
                <c:pt idx="352">
                  <c:v>3</c:v>
                </c:pt>
                <c:pt idx="353">
                  <c:v>4</c:v>
                </c:pt>
                <c:pt idx="354">
                  <c:v>4</c:v>
                </c:pt>
                <c:pt idx="355">
                  <c:v>3</c:v>
                </c:pt>
                <c:pt idx="356">
                  <c:v>4</c:v>
                </c:pt>
                <c:pt idx="357">
                  <c:v>3</c:v>
                </c:pt>
                <c:pt idx="358">
                  <c:v>3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4</c:v>
                </c:pt>
                <c:pt idx="363">
                  <c:v>3</c:v>
                </c:pt>
                <c:pt idx="364">
                  <c:v>3</c:v>
                </c:pt>
                <c:pt idx="365">
                  <c:v>5</c:v>
                </c:pt>
                <c:pt idx="366">
                  <c:v>4</c:v>
                </c:pt>
                <c:pt idx="367">
                  <c:v>3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4</c:v>
                </c:pt>
                <c:pt idx="384">
                  <c:v>3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4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4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5</c:v>
                </c:pt>
                <c:pt idx="480">
                  <c:v>4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BB-4F3C-87FE-C6F60F606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7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7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2</c:v>
                </c:pt>
                <c:pt idx="28">
                  <c:v>3</c:v>
                </c:pt>
                <c:pt idx="29">
                  <c:v>2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3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3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3</c:v>
                </c:pt>
                <c:pt idx="66">
                  <c:v>1</c:v>
                </c:pt>
                <c:pt idx="67">
                  <c:v>3</c:v>
                </c:pt>
                <c:pt idx="68">
                  <c:v>2</c:v>
                </c:pt>
                <c:pt idx="69">
                  <c:v>1</c:v>
                </c:pt>
                <c:pt idx="70">
                  <c:v>7</c:v>
                </c:pt>
                <c:pt idx="71">
                  <c:v>7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3</c:v>
                </c:pt>
                <c:pt idx="109">
                  <c:v>3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1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2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3</c:v>
                </c:pt>
                <c:pt idx="192">
                  <c:v>3</c:v>
                </c:pt>
                <c:pt idx="193">
                  <c:v>5</c:v>
                </c:pt>
                <c:pt idx="194">
                  <c:v>5</c:v>
                </c:pt>
                <c:pt idx="195">
                  <c:v>3</c:v>
                </c:pt>
                <c:pt idx="196">
                  <c:v>4</c:v>
                </c:pt>
                <c:pt idx="197">
                  <c:v>4</c:v>
                </c:pt>
                <c:pt idx="198">
                  <c:v>3</c:v>
                </c:pt>
                <c:pt idx="199">
                  <c:v>3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5</c:v>
                </c:pt>
                <c:pt idx="206">
                  <c:v>4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3</c:v>
                </c:pt>
                <c:pt idx="212">
                  <c:v>5</c:v>
                </c:pt>
                <c:pt idx="213">
                  <c:v>7</c:v>
                </c:pt>
                <c:pt idx="214">
                  <c:v>7</c:v>
                </c:pt>
                <c:pt idx="215">
                  <c:v>7</c:v>
                </c:pt>
                <c:pt idx="216">
                  <c:v>5</c:v>
                </c:pt>
                <c:pt idx="217">
                  <c:v>4</c:v>
                </c:pt>
                <c:pt idx="218">
                  <c:v>4</c:v>
                </c:pt>
                <c:pt idx="219">
                  <c:v>7</c:v>
                </c:pt>
                <c:pt idx="220">
                  <c:v>7</c:v>
                </c:pt>
                <c:pt idx="221">
                  <c:v>4</c:v>
                </c:pt>
                <c:pt idx="222">
                  <c:v>4</c:v>
                </c:pt>
                <c:pt idx="223">
                  <c:v>5</c:v>
                </c:pt>
                <c:pt idx="224">
                  <c:v>4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4</c:v>
                </c:pt>
                <c:pt idx="232">
                  <c:v>4</c:v>
                </c:pt>
                <c:pt idx="233">
                  <c:v>3</c:v>
                </c:pt>
                <c:pt idx="234">
                  <c:v>4</c:v>
                </c:pt>
                <c:pt idx="235">
                  <c:v>4</c:v>
                </c:pt>
                <c:pt idx="236">
                  <c:v>5</c:v>
                </c:pt>
                <c:pt idx="237">
                  <c:v>3</c:v>
                </c:pt>
                <c:pt idx="238">
                  <c:v>3</c:v>
                </c:pt>
                <c:pt idx="239">
                  <c:v>5</c:v>
                </c:pt>
                <c:pt idx="240">
                  <c:v>4</c:v>
                </c:pt>
                <c:pt idx="241">
                  <c:v>4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5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3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4</c:v>
                </c:pt>
                <c:pt idx="306">
                  <c:v>5</c:v>
                </c:pt>
                <c:pt idx="307">
                  <c:v>5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4</c:v>
                </c:pt>
                <c:pt idx="317">
                  <c:v>5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5</c:v>
                </c:pt>
                <c:pt idx="342">
                  <c:v>4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4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4</c:v>
                </c:pt>
                <c:pt idx="379">
                  <c:v>5</c:v>
                </c:pt>
                <c:pt idx="380">
                  <c:v>4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</c:numCache>
            </c:numRef>
          </c:xVal>
          <c:yVal>
            <c:numRef>
              <c:f>'057C'!$J$14:$J$817</c:f>
              <c:numCache>
                <c:formatCode>0.0</c:formatCode>
                <c:ptCount val="804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D1-40DD-92A3-5F03789C1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56C'!$O$14:$O$817</c:f>
              <c:numCache>
                <c:formatCode>0.0</c:formatCode>
                <c:ptCount val="804"/>
                <c:pt idx="0">
                  <c:v>0.75257084188911583</c:v>
                </c:pt>
                <c:pt idx="1">
                  <c:v>0.52732956878849868</c:v>
                </c:pt>
                <c:pt idx="2">
                  <c:v>0.54587885010266735</c:v>
                </c:pt>
                <c:pt idx="3">
                  <c:v>0.61212628336755448</c:v>
                </c:pt>
                <c:pt idx="4">
                  <c:v>0.89566529774127146</c:v>
                </c:pt>
                <c:pt idx="5">
                  <c:v>1.5448901437371667</c:v>
                </c:pt>
                <c:pt idx="6">
                  <c:v>0.85856673511293446</c:v>
                </c:pt>
                <c:pt idx="7">
                  <c:v>1.0679086242299771</c:v>
                </c:pt>
                <c:pt idx="8">
                  <c:v>1.2507515400410683</c:v>
                </c:pt>
                <c:pt idx="9">
                  <c:v>1.8628778234086227</c:v>
                </c:pt>
                <c:pt idx="10">
                  <c:v>1.5899383983572872</c:v>
                </c:pt>
                <c:pt idx="11">
                  <c:v>1.4203449691991796</c:v>
                </c:pt>
                <c:pt idx="12">
                  <c:v>1.0255102669404512</c:v>
                </c:pt>
                <c:pt idx="13">
                  <c:v>1.0096108829568773</c:v>
                </c:pt>
                <c:pt idx="14">
                  <c:v>1.0944075975359329</c:v>
                </c:pt>
                <c:pt idx="15">
                  <c:v>1.184504106776181</c:v>
                </c:pt>
                <c:pt idx="16">
                  <c:v>1.8019301848049281</c:v>
                </c:pt>
                <c:pt idx="17">
                  <c:v>2.2179640657084194</c:v>
                </c:pt>
                <c:pt idx="18">
                  <c:v>2.5015030800821365</c:v>
                </c:pt>
                <c:pt idx="19">
                  <c:v>2.554501026694044</c:v>
                </c:pt>
                <c:pt idx="20">
                  <c:v>2.8141909650924033</c:v>
                </c:pt>
                <c:pt idx="21">
                  <c:v>3.9509969199178623</c:v>
                </c:pt>
                <c:pt idx="22">
                  <c:v>4.1523891170431213</c:v>
                </c:pt>
                <c:pt idx="23">
                  <c:v>8.6651642710472245</c:v>
                </c:pt>
                <c:pt idx="24">
                  <c:v>2.8539394250513315</c:v>
                </c:pt>
                <c:pt idx="25">
                  <c:v>2.5227022587268992</c:v>
                </c:pt>
                <c:pt idx="26">
                  <c:v>2.3186601642710452</c:v>
                </c:pt>
                <c:pt idx="27">
                  <c:v>2.4697043121149882</c:v>
                </c:pt>
                <c:pt idx="28">
                  <c:v>2.9996837782340893</c:v>
                </c:pt>
                <c:pt idx="29">
                  <c:v>1.849628336755647</c:v>
                </c:pt>
                <c:pt idx="30">
                  <c:v>9.4813326488706338</c:v>
                </c:pt>
                <c:pt idx="31">
                  <c:v>5.2123480492813155</c:v>
                </c:pt>
                <c:pt idx="32">
                  <c:v>4.2477854209445587</c:v>
                </c:pt>
                <c:pt idx="33">
                  <c:v>1.7197833675564669</c:v>
                </c:pt>
                <c:pt idx="34">
                  <c:v>2.3928572895277194</c:v>
                </c:pt>
                <c:pt idx="35">
                  <c:v>1.7621817248459963</c:v>
                </c:pt>
                <c:pt idx="36">
                  <c:v>3.0447320328542054</c:v>
                </c:pt>
                <c:pt idx="37">
                  <c:v>1.889376796714578</c:v>
                </c:pt>
                <c:pt idx="38">
                  <c:v>2.0033223819301837</c:v>
                </c:pt>
                <c:pt idx="39">
                  <c:v>1.8178295687885022</c:v>
                </c:pt>
                <c:pt idx="40">
                  <c:v>1.3805965092402446</c:v>
                </c:pt>
                <c:pt idx="41">
                  <c:v>1.0891078028747441</c:v>
                </c:pt>
                <c:pt idx="42">
                  <c:v>1.3196488706365497</c:v>
                </c:pt>
                <c:pt idx="43">
                  <c:v>1.1712546201232017</c:v>
                </c:pt>
                <c:pt idx="44">
                  <c:v>0.95131314168377712</c:v>
                </c:pt>
                <c:pt idx="45">
                  <c:v>0.90891478439425111</c:v>
                </c:pt>
                <c:pt idx="46">
                  <c:v>0.92481416837782138</c:v>
                </c:pt>
                <c:pt idx="47">
                  <c:v>0.90096509240246403</c:v>
                </c:pt>
                <c:pt idx="48">
                  <c:v>1.2004034907597514</c:v>
                </c:pt>
                <c:pt idx="49">
                  <c:v>1.0281601642710458</c:v>
                </c:pt>
                <c:pt idx="50">
                  <c:v>1.04405954825462</c:v>
                </c:pt>
                <c:pt idx="51">
                  <c:v>1.1368059548254625</c:v>
                </c:pt>
                <c:pt idx="52">
                  <c:v>0.90891478439425111</c:v>
                </c:pt>
                <c:pt idx="53">
                  <c:v>1.0944075975359329</c:v>
                </c:pt>
                <c:pt idx="54">
                  <c:v>1.0705585215605753</c:v>
                </c:pt>
                <c:pt idx="55">
                  <c:v>0.90626488706365294</c:v>
                </c:pt>
                <c:pt idx="56">
                  <c:v>1.2083531827515386</c:v>
                </c:pt>
                <c:pt idx="57">
                  <c:v>1.3620472279260756</c:v>
                </c:pt>
                <c:pt idx="58">
                  <c:v>1.3116991786447627</c:v>
                </c:pt>
                <c:pt idx="59">
                  <c:v>2.6922956878850068</c:v>
                </c:pt>
                <c:pt idx="60">
                  <c:v>7.0752258726899342</c:v>
                </c:pt>
                <c:pt idx="61">
                  <c:v>8.0185893223819278</c:v>
                </c:pt>
                <c:pt idx="62">
                  <c:v>6.0391160164271023</c:v>
                </c:pt>
                <c:pt idx="63">
                  <c:v>7.2580687885010287</c:v>
                </c:pt>
                <c:pt idx="64">
                  <c:v>16.275669404517451</c:v>
                </c:pt>
                <c:pt idx="65">
                  <c:v>11.921888090349071</c:v>
                </c:pt>
                <c:pt idx="66">
                  <c:v>5.2971447638603681</c:v>
                </c:pt>
                <c:pt idx="67">
                  <c:v>2.8433398357289534</c:v>
                </c:pt>
                <c:pt idx="68">
                  <c:v>2.7664928131416811</c:v>
                </c:pt>
                <c:pt idx="69">
                  <c:v>2.2285636550308006</c:v>
                </c:pt>
                <c:pt idx="70">
                  <c:v>2.1252176591375767</c:v>
                </c:pt>
                <c:pt idx="71">
                  <c:v>3.4528162217659135</c:v>
                </c:pt>
                <c:pt idx="72">
                  <c:v>5.6045328542094426</c:v>
                </c:pt>
                <c:pt idx="73">
                  <c:v>3.2620236139630396</c:v>
                </c:pt>
                <c:pt idx="74">
                  <c:v>2.4352556468172493</c:v>
                </c:pt>
                <c:pt idx="75">
                  <c:v>2.4670544147843936</c:v>
                </c:pt>
                <c:pt idx="76">
                  <c:v>4.2636848049281335</c:v>
                </c:pt>
                <c:pt idx="77">
                  <c:v>4.0172443531827486</c:v>
                </c:pt>
                <c:pt idx="78">
                  <c:v>4.0039948665297738</c:v>
                </c:pt>
                <c:pt idx="79">
                  <c:v>4.7486160164271061</c:v>
                </c:pt>
                <c:pt idx="80">
                  <c:v>21.737107802874743</c:v>
                </c:pt>
                <c:pt idx="81">
                  <c:v>33.852438398357272</c:v>
                </c:pt>
                <c:pt idx="82">
                  <c:v>28.754035934291579</c:v>
                </c:pt>
                <c:pt idx="83">
                  <c:v>22.977259753593426</c:v>
                </c:pt>
                <c:pt idx="84">
                  <c:v>14.235248459958934</c:v>
                </c:pt>
                <c:pt idx="85">
                  <c:v>7.478010266940454</c:v>
                </c:pt>
                <c:pt idx="86">
                  <c:v>4.6664691991786444</c:v>
                </c:pt>
                <c:pt idx="87">
                  <c:v>8.461122176591374</c:v>
                </c:pt>
                <c:pt idx="88">
                  <c:v>5.8032751540041039</c:v>
                </c:pt>
                <c:pt idx="89">
                  <c:v>7.5707566735112923</c:v>
                </c:pt>
                <c:pt idx="90">
                  <c:v>10.891078028747435</c:v>
                </c:pt>
                <c:pt idx="91">
                  <c:v>7.3985133470225826</c:v>
                </c:pt>
                <c:pt idx="92">
                  <c:v>4.642620123203284</c:v>
                </c:pt>
                <c:pt idx="93">
                  <c:v>3.2408244353182765</c:v>
                </c:pt>
                <c:pt idx="94">
                  <c:v>8.9778521560574944</c:v>
                </c:pt>
                <c:pt idx="95">
                  <c:v>8.6174661190965107</c:v>
                </c:pt>
                <c:pt idx="96">
                  <c:v>4.8440123203285426</c:v>
                </c:pt>
                <c:pt idx="97">
                  <c:v>3.9297977412730996</c:v>
                </c:pt>
                <c:pt idx="98">
                  <c:v>3.2408244353182765</c:v>
                </c:pt>
                <c:pt idx="99">
                  <c:v>2.8830882956878812</c:v>
                </c:pt>
                <c:pt idx="100">
                  <c:v>2.7002453798767942</c:v>
                </c:pt>
                <c:pt idx="101">
                  <c:v>2.4935533880903491</c:v>
                </c:pt>
                <c:pt idx="102">
                  <c:v>3.0129332648870646</c:v>
                </c:pt>
                <c:pt idx="103">
                  <c:v>2.5306519507186862</c:v>
                </c:pt>
                <c:pt idx="104">
                  <c:v>2.1623162217659138</c:v>
                </c:pt>
                <c:pt idx="105">
                  <c:v>2.8009414784394271</c:v>
                </c:pt>
                <c:pt idx="106">
                  <c:v>2.4405554414784385</c:v>
                </c:pt>
                <c:pt idx="107">
                  <c:v>1.9953726899383966</c:v>
                </c:pt>
                <c:pt idx="108">
                  <c:v>2.5333018480492808</c:v>
                </c:pt>
                <c:pt idx="109">
                  <c:v>2.6366478439425047</c:v>
                </c:pt>
                <c:pt idx="110">
                  <c:v>2.3292597535934267</c:v>
                </c:pt>
                <c:pt idx="111">
                  <c:v>2.1172679671457897</c:v>
                </c:pt>
                <c:pt idx="112">
                  <c:v>2.2736119096509251</c:v>
                </c:pt>
                <c:pt idx="113">
                  <c:v>2.2100143737166325</c:v>
                </c:pt>
                <c:pt idx="114">
                  <c:v>2.2948110882956883</c:v>
                </c:pt>
                <c:pt idx="115">
                  <c:v>2.395507186858314</c:v>
                </c:pt>
                <c:pt idx="116">
                  <c:v>2.5094527720739199</c:v>
                </c:pt>
                <c:pt idx="117">
                  <c:v>2.395507186858314</c:v>
                </c:pt>
                <c:pt idx="118">
                  <c:v>2.4591047227926066</c:v>
                </c:pt>
                <c:pt idx="119">
                  <c:v>2.7982915811088294</c:v>
                </c:pt>
                <c:pt idx="120">
                  <c:v>2.2948110882956883</c:v>
                </c:pt>
                <c:pt idx="121">
                  <c:v>2.3981570841889122</c:v>
                </c:pt>
                <c:pt idx="122">
                  <c:v>2.395507186858314</c:v>
                </c:pt>
                <c:pt idx="123">
                  <c:v>2.4273059548254623</c:v>
                </c:pt>
                <c:pt idx="124">
                  <c:v>2.5200523613963046</c:v>
                </c:pt>
                <c:pt idx="125">
                  <c:v>2.33455954825462</c:v>
                </c:pt>
                <c:pt idx="126">
                  <c:v>2.4405554414784385</c:v>
                </c:pt>
                <c:pt idx="127">
                  <c:v>2.5968993839835739</c:v>
                </c:pt>
                <c:pt idx="128">
                  <c:v>2.4114065708418879</c:v>
                </c:pt>
                <c:pt idx="129">
                  <c:v>2.395507186858314</c:v>
                </c:pt>
                <c:pt idx="130">
                  <c:v>4.4518275154004092</c:v>
                </c:pt>
                <c:pt idx="131">
                  <c:v>5.7343778234086251</c:v>
                </c:pt>
                <c:pt idx="132">
                  <c:v>6.0391160164271023</c:v>
                </c:pt>
                <c:pt idx="133">
                  <c:v>3.5455626283367523</c:v>
                </c:pt>
                <c:pt idx="134">
                  <c:v>2.9811344969199167</c:v>
                </c:pt>
                <c:pt idx="135">
                  <c:v>3.1295287474332647</c:v>
                </c:pt>
                <c:pt idx="136">
                  <c:v>2.8353901437371665</c:v>
                </c:pt>
                <c:pt idx="137">
                  <c:v>2.8380400410677646</c:v>
                </c:pt>
                <c:pt idx="138">
                  <c:v>2.8274404517453795</c:v>
                </c:pt>
                <c:pt idx="139">
                  <c:v>2.7797422997946573</c:v>
                </c:pt>
                <c:pt idx="140">
                  <c:v>2.790341889117042</c:v>
                </c:pt>
                <c:pt idx="141">
                  <c:v>2.6207484599589308</c:v>
                </c:pt>
                <c:pt idx="142">
                  <c:v>2.8936878850102663</c:v>
                </c:pt>
                <c:pt idx="143">
                  <c:v>2.9758347022587275</c:v>
                </c:pt>
                <c:pt idx="144">
                  <c:v>3.0712310061601649</c:v>
                </c:pt>
                <c:pt idx="145">
                  <c:v>3.1427782340862409</c:v>
                </c:pt>
                <c:pt idx="146">
                  <c:v>3.1533778234086265</c:v>
                </c:pt>
                <c:pt idx="147">
                  <c:v>3.0314825462012291</c:v>
                </c:pt>
                <c:pt idx="148">
                  <c:v>3.1348285420944539</c:v>
                </c:pt>
                <c:pt idx="149">
                  <c:v>3.20637577002053</c:v>
                </c:pt>
                <c:pt idx="150">
                  <c:v>3.20637577002053</c:v>
                </c:pt>
                <c:pt idx="151">
                  <c:v>3.2461242299794653</c:v>
                </c:pt>
                <c:pt idx="152">
                  <c:v>3.3229712525667376</c:v>
                </c:pt>
                <c:pt idx="153">
                  <c:v>3.275273100616015</c:v>
                </c:pt>
                <c:pt idx="154">
                  <c:v>3.2434743326488671</c:v>
                </c:pt>
                <c:pt idx="155">
                  <c:v>3.2196252566735133</c:v>
                </c:pt>
                <c:pt idx="156">
                  <c:v>3.1348285420944539</c:v>
                </c:pt>
                <c:pt idx="157">
                  <c:v>3.0738809034907555</c:v>
                </c:pt>
                <c:pt idx="158">
                  <c:v>3.1295287474332647</c:v>
                </c:pt>
                <c:pt idx="159">
                  <c:v>3.275273100616015</c:v>
                </c:pt>
                <c:pt idx="160">
                  <c:v>3.4263172484599616</c:v>
                </c:pt>
                <c:pt idx="161">
                  <c:v>3.4660657084188893</c:v>
                </c:pt>
                <c:pt idx="162">
                  <c:v>3.4369168377823391</c:v>
                </c:pt>
                <c:pt idx="163">
                  <c:v>3.5031642710472268</c:v>
                </c:pt>
                <c:pt idx="164">
                  <c:v>3.5217135523613985</c:v>
                </c:pt>
                <c:pt idx="165">
                  <c:v>3.577361396303901</c:v>
                </c:pt>
                <c:pt idx="166">
                  <c:v>3.6489086242299771</c:v>
                </c:pt>
                <c:pt idx="167">
                  <c:v>3.6224096509240247</c:v>
                </c:pt>
                <c:pt idx="168">
                  <c:v>3.5985605749486638</c:v>
                </c:pt>
                <c:pt idx="169">
                  <c:v>3.5270133470225877</c:v>
                </c:pt>
                <c:pt idx="170">
                  <c:v>3.5853110882956876</c:v>
                </c:pt>
                <c:pt idx="171">
                  <c:v>3.5243634496919891</c:v>
                </c:pt>
                <c:pt idx="172">
                  <c:v>3.5376129363449653</c:v>
                </c:pt>
                <c:pt idx="173">
                  <c:v>3.6224096509240247</c:v>
                </c:pt>
                <c:pt idx="174">
                  <c:v>3.6277094455852139</c:v>
                </c:pt>
                <c:pt idx="175">
                  <c:v>3.6118100616016395</c:v>
                </c:pt>
                <c:pt idx="176">
                  <c:v>3.479315195071865</c:v>
                </c:pt>
                <c:pt idx="177">
                  <c:v>3.4952145790554394</c:v>
                </c:pt>
                <c:pt idx="178">
                  <c:v>3.4157176591375769</c:v>
                </c:pt>
                <c:pt idx="179">
                  <c:v>3.6277094455852139</c:v>
                </c:pt>
                <c:pt idx="180">
                  <c:v>4.7565657084188935</c:v>
                </c:pt>
                <c:pt idx="181">
                  <c:v>4.8572618069815183</c:v>
                </c:pt>
                <c:pt idx="182">
                  <c:v>5.890721765913753</c:v>
                </c:pt>
                <c:pt idx="183">
                  <c:v>6.7307392197125235</c:v>
                </c:pt>
                <c:pt idx="184">
                  <c:v>7.0911252566735081</c:v>
                </c:pt>
                <c:pt idx="185">
                  <c:v>10.12525770020534</c:v>
                </c:pt>
                <c:pt idx="186">
                  <c:v>13.000396303901438</c:v>
                </c:pt>
                <c:pt idx="187">
                  <c:v>13.636371663244351</c:v>
                </c:pt>
                <c:pt idx="188">
                  <c:v>12.406819301848044</c:v>
                </c:pt>
                <c:pt idx="189">
                  <c:v>11.890089322381931</c:v>
                </c:pt>
                <c:pt idx="190">
                  <c:v>11.270013347022587</c:v>
                </c:pt>
                <c:pt idx="191">
                  <c:v>10.73738398357289</c:v>
                </c:pt>
                <c:pt idx="192">
                  <c:v>7.4806601642710451</c:v>
                </c:pt>
                <c:pt idx="193">
                  <c:v>4.2848839835728967</c:v>
                </c:pt>
                <c:pt idx="194">
                  <c:v>2.7002453798767942</c:v>
                </c:pt>
                <c:pt idx="195">
                  <c:v>5.0374548254620075</c:v>
                </c:pt>
                <c:pt idx="196">
                  <c:v>4.5286745379876816</c:v>
                </c:pt>
                <c:pt idx="197">
                  <c:v>2.7267443531827533</c:v>
                </c:pt>
                <c:pt idx="198">
                  <c:v>2.0536704312114971</c:v>
                </c:pt>
                <c:pt idx="199">
                  <c:v>1.7436324435318282</c:v>
                </c:pt>
                <c:pt idx="200">
                  <c:v>1.9847731006160152</c:v>
                </c:pt>
                <c:pt idx="201">
                  <c:v>3.2805728952772042</c:v>
                </c:pt>
                <c:pt idx="202">
                  <c:v>5.6840297741273123</c:v>
                </c:pt>
                <c:pt idx="203">
                  <c:v>13.880162217659135</c:v>
                </c:pt>
                <c:pt idx="204">
                  <c:v>19.185256673511294</c:v>
                </c:pt>
                <c:pt idx="205">
                  <c:v>20.345911704312115</c:v>
                </c:pt>
                <c:pt idx="206">
                  <c:v>21.882852156057492</c:v>
                </c:pt>
                <c:pt idx="207">
                  <c:v>23.841126283367558</c:v>
                </c:pt>
                <c:pt idx="208">
                  <c:v>24.103466119096506</c:v>
                </c:pt>
                <c:pt idx="209">
                  <c:v>21.938499999999998</c:v>
                </c:pt>
                <c:pt idx="210">
                  <c:v>17.425724845995891</c:v>
                </c:pt>
                <c:pt idx="211">
                  <c:v>12.253125256673508</c:v>
                </c:pt>
                <c:pt idx="212">
                  <c:v>9.5687792607802837</c:v>
                </c:pt>
                <c:pt idx="213">
                  <c:v>12.319372689938396</c:v>
                </c:pt>
                <c:pt idx="214">
                  <c:v>10.559840862423</c:v>
                </c:pt>
                <c:pt idx="215">
                  <c:v>7.1017248459958937</c:v>
                </c:pt>
                <c:pt idx="216">
                  <c:v>5.0083059548254578</c:v>
                </c:pt>
                <c:pt idx="217">
                  <c:v>3.4634158110882911</c:v>
                </c:pt>
                <c:pt idx="218">
                  <c:v>2.7320441478439417</c:v>
                </c:pt>
                <c:pt idx="219">
                  <c:v>5.5197361396303899</c:v>
                </c:pt>
                <c:pt idx="220">
                  <c:v>10.78773203285421</c:v>
                </c:pt>
                <c:pt idx="221">
                  <c:v>16.723502053388085</c:v>
                </c:pt>
                <c:pt idx="222">
                  <c:v>20.573802874743325</c:v>
                </c:pt>
                <c:pt idx="223">
                  <c:v>12.822853182751539</c:v>
                </c:pt>
                <c:pt idx="224">
                  <c:v>9.0176006160164253</c:v>
                </c:pt>
                <c:pt idx="225">
                  <c:v>10.896377823408624</c:v>
                </c:pt>
                <c:pt idx="226">
                  <c:v>16.129925051334702</c:v>
                </c:pt>
                <c:pt idx="227">
                  <c:v>14.608883983572891</c:v>
                </c:pt>
                <c:pt idx="228">
                  <c:v>13.445579055441476</c:v>
                </c:pt>
                <c:pt idx="229">
                  <c:v>13.413780287474328</c:v>
                </c:pt>
                <c:pt idx="230">
                  <c:v>13.617822381930186</c:v>
                </c:pt>
                <c:pt idx="231">
                  <c:v>15.573446611909649</c:v>
                </c:pt>
                <c:pt idx="232">
                  <c:v>14.971919917864479</c:v>
                </c:pt>
                <c:pt idx="233">
                  <c:v>12.780454825462014</c:v>
                </c:pt>
                <c:pt idx="234">
                  <c:v>11.407808008213548</c:v>
                </c:pt>
                <c:pt idx="235">
                  <c:v>10.059010266940453</c:v>
                </c:pt>
                <c:pt idx="236">
                  <c:v>10.861929158110877</c:v>
                </c:pt>
                <c:pt idx="237">
                  <c:v>12.12328028747433</c:v>
                </c:pt>
                <c:pt idx="238">
                  <c:v>9.5820287474332666</c:v>
                </c:pt>
                <c:pt idx="239">
                  <c:v>10.689685831622176</c:v>
                </c:pt>
                <c:pt idx="240">
                  <c:v>10.276301848049279</c:v>
                </c:pt>
                <c:pt idx="241">
                  <c:v>12.870551334702256</c:v>
                </c:pt>
                <c:pt idx="242">
                  <c:v>16.363116016427099</c:v>
                </c:pt>
                <c:pt idx="243">
                  <c:v>18.403536960985623</c:v>
                </c:pt>
                <c:pt idx="244">
                  <c:v>15.584046201232029</c:v>
                </c:pt>
                <c:pt idx="245">
                  <c:v>13.771516427104723</c:v>
                </c:pt>
                <c:pt idx="246">
                  <c:v>16.691703285420942</c:v>
                </c:pt>
                <c:pt idx="247">
                  <c:v>17.772861396303899</c:v>
                </c:pt>
                <c:pt idx="248">
                  <c:v>17.022940451745377</c:v>
                </c:pt>
                <c:pt idx="249">
                  <c:v>16.646655030800822</c:v>
                </c:pt>
                <c:pt idx="250">
                  <c:v>15.785438398357288</c:v>
                </c:pt>
                <c:pt idx="251">
                  <c:v>13.919910677618072</c:v>
                </c:pt>
                <c:pt idx="252">
                  <c:v>13.726468172484598</c:v>
                </c:pt>
                <c:pt idx="253">
                  <c:v>15.960331622176588</c:v>
                </c:pt>
                <c:pt idx="254">
                  <c:v>15.462150924024638</c:v>
                </c:pt>
                <c:pt idx="255">
                  <c:v>13.559524640657084</c:v>
                </c:pt>
                <c:pt idx="256">
                  <c:v>12.862601642710468</c:v>
                </c:pt>
                <c:pt idx="257">
                  <c:v>10.074909650924027</c:v>
                </c:pt>
                <c:pt idx="258">
                  <c:v>11.678097535934294</c:v>
                </c:pt>
                <c:pt idx="259">
                  <c:v>18.883168377823406</c:v>
                </c:pt>
                <c:pt idx="260">
                  <c:v>23.165402464065711</c:v>
                </c:pt>
                <c:pt idx="261">
                  <c:v>17.982203285420944</c:v>
                </c:pt>
                <c:pt idx="262">
                  <c:v>14.775827515400406</c:v>
                </c:pt>
                <c:pt idx="263">
                  <c:v>15.788088295687887</c:v>
                </c:pt>
                <c:pt idx="264">
                  <c:v>19.158757700205335</c:v>
                </c:pt>
                <c:pt idx="265">
                  <c:v>22.028596509240245</c:v>
                </c:pt>
                <c:pt idx="266">
                  <c:v>22.773217659137575</c:v>
                </c:pt>
                <c:pt idx="267">
                  <c:v>23.4621909650924</c:v>
                </c:pt>
                <c:pt idx="268">
                  <c:v>36.112800821355222</c:v>
                </c:pt>
                <c:pt idx="269">
                  <c:v>21.477417864476379</c:v>
                </c:pt>
                <c:pt idx="270">
                  <c:v>19.007713552361395</c:v>
                </c:pt>
                <c:pt idx="271">
                  <c:v>21.350222792607795</c:v>
                </c:pt>
                <c:pt idx="272">
                  <c:v>22.995809034907598</c:v>
                </c:pt>
                <c:pt idx="273">
                  <c:v>28.00676488706365</c:v>
                </c:pt>
                <c:pt idx="274">
                  <c:v>20.637400410677614</c:v>
                </c:pt>
                <c:pt idx="275">
                  <c:v>16.837447638603695</c:v>
                </c:pt>
                <c:pt idx="276">
                  <c:v>13.906661190965087</c:v>
                </c:pt>
                <c:pt idx="277">
                  <c:v>13.265386036960987</c:v>
                </c:pt>
                <c:pt idx="278">
                  <c:v>16.466462012320324</c:v>
                </c:pt>
                <c:pt idx="279">
                  <c:v>20.178968172484602</c:v>
                </c:pt>
                <c:pt idx="280">
                  <c:v>25.237622176591373</c:v>
                </c:pt>
                <c:pt idx="281">
                  <c:v>23.154802874743329</c:v>
                </c:pt>
                <c:pt idx="282">
                  <c:v>21.376721765913757</c:v>
                </c:pt>
                <c:pt idx="283">
                  <c:v>22.219389117043114</c:v>
                </c:pt>
                <c:pt idx="284">
                  <c:v>28.473146817248459</c:v>
                </c:pt>
                <c:pt idx="285">
                  <c:v>27.868970225872687</c:v>
                </c:pt>
                <c:pt idx="286">
                  <c:v>55.446451745379861</c:v>
                </c:pt>
                <c:pt idx="287">
                  <c:v>59.887679671457889</c:v>
                </c:pt>
                <c:pt idx="288">
                  <c:v>32.795129363449689</c:v>
                </c:pt>
                <c:pt idx="289">
                  <c:v>50.0910092402464</c:v>
                </c:pt>
                <c:pt idx="290">
                  <c:v>53.784966119096502</c:v>
                </c:pt>
                <c:pt idx="291">
                  <c:v>30.688460985626286</c:v>
                </c:pt>
                <c:pt idx="292">
                  <c:v>43.44771663244353</c:v>
                </c:pt>
                <c:pt idx="293">
                  <c:v>46.349354209445579</c:v>
                </c:pt>
                <c:pt idx="294">
                  <c:v>33.600698151950724</c:v>
                </c:pt>
                <c:pt idx="295">
                  <c:v>54.312295687884998</c:v>
                </c:pt>
                <c:pt idx="296">
                  <c:v>33.6695954825462</c:v>
                </c:pt>
                <c:pt idx="297">
                  <c:v>53.353032854209438</c:v>
                </c:pt>
                <c:pt idx="298">
                  <c:v>72.101056468172473</c:v>
                </c:pt>
                <c:pt idx="299">
                  <c:v>70.007637577002043</c:v>
                </c:pt>
                <c:pt idx="300">
                  <c:v>48.434823408624226</c:v>
                </c:pt>
                <c:pt idx="301">
                  <c:v>30.412871663244349</c:v>
                </c:pt>
                <c:pt idx="302">
                  <c:v>21.859003080082132</c:v>
                </c:pt>
                <c:pt idx="303">
                  <c:v>25.823249486652973</c:v>
                </c:pt>
                <c:pt idx="304">
                  <c:v>23.361494866529775</c:v>
                </c:pt>
                <c:pt idx="305">
                  <c:v>25.401915811088291</c:v>
                </c:pt>
                <c:pt idx="306">
                  <c:v>22.892463039014373</c:v>
                </c:pt>
                <c:pt idx="307">
                  <c:v>22.240588295687882</c:v>
                </c:pt>
                <c:pt idx="308">
                  <c:v>21.548965092402458</c:v>
                </c:pt>
                <c:pt idx="309">
                  <c:v>21.299874743326487</c:v>
                </c:pt>
                <c:pt idx="310">
                  <c:v>20.873241273100611</c:v>
                </c:pt>
                <c:pt idx="311">
                  <c:v>20.104771047227928</c:v>
                </c:pt>
                <c:pt idx="312">
                  <c:v>19.744385010266939</c:v>
                </c:pt>
                <c:pt idx="313">
                  <c:v>19.076610882956874</c:v>
                </c:pt>
                <c:pt idx="314">
                  <c:v>18.459184804928125</c:v>
                </c:pt>
                <c:pt idx="315">
                  <c:v>18.700325462012319</c:v>
                </c:pt>
                <c:pt idx="316">
                  <c:v>19.150808008213545</c:v>
                </c:pt>
                <c:pt idx="317">
                  <c:v>19.91662833675564</c:v>
                </c:pt>
                <c:pt idx="318">
                  <c:v>20.258465092402464</c:v>
                </c:pt>
                <c:pt idx="319">
                  <c:v>21.000436344969199</c:v>
                </c:pt>
                <c:pt idx="320">
                  <c:v>19.675487679671456</c:v>
                </c:pt>
                <c:pt idx="321">
                  <c:v>18.172995893223813</c:v>
                </c:pt>
                <c:pt idx="322">
                  <c:v>16.564508213552358</c:v>
                </c:pt>
                <c:pt idx="323">
                  <c:v>14.863274127310056</c:v>
                </c:pt>
                <c:pt idx="324">
                  <c:v>13.124941478439425</c:v>
                </c:pt>
                <c:pt idx="325">
                  <c:v>12.859951745379878</c:v>
                </c:pt>
                <c:pt idx="326">
                  <c:v>14.023256673511296</c:v>
                </c:pt>
                <c:pt idx="327">
                  <c:v>14.399542094455848</c:v>
                </c:pt>
                <c:pt idx="328">
                  <c:v>14.828825462012318</c:v>
                </c:pt>
                <c:pt idx="329">
                  <c:v>14.412791581108831</c:v>
                </c:pt>
                <c:pt idx="330">
                  <c:v>13.874862422997946</c:v>
                </c:pt>
                <c:pt idx="331">
                  <c:v>14.076254620123198</c:v>
                </c:pt>
                <c:pt idx="332">
                  <c:v>15.69534188911704</c:v>
                </c:pt>
                <c:pt idx="333">
                  <c:v>18.151796714579049</c:v>
                </c:pt>
                <c:pt idx="334">
                  <c:v>18.737424024640656</c:v>
                </c:pt>
                <c:pt idx="335">
                  <c:v>18.366438398357285</c:v>
                </c:pt>
                <c:pt idx="336">
                  <c:v>18.581080082135525</c:v>
                </c:pt>
                <c:pt idx="337">
                  <c:v>18.406186858316222</c:v>
                </c:pt>
                <c:pt idx="338">
                  <c:v>17.778161190965093</c:v>
                </c:pt>
                <c:pt idx="339">
                  <c:v>17.719863449691989</c:v>
                </c:pt>
                <c:pt idx="340">
                  <c:v>17.592668377823404</c:v>
                </c:pt>
                <c:pt idx="341">
                  <c:v>18.138547227926075</c:v>
                </c:pt>
                <c:pt idx="342">
                  <c:v>18.72947433264887</c:v>
                </c:pt>
                <c:pt idx="343">
                  <c:v>20.160418891170426</c:v>
                </c:pt>
                <c:pt idx="344">
                  <c:v>25.343618069815189</c:v>
                </c:pt>
                <c:pt idx="345">
                  <c:v>20.282314168377827</c:v>
                </c:pt>
                <c:pt idx="346">
                  <c:v>22.033896303901436</c:v>
                </c:pt>
                <c:pt idx="347">
                  <c:v>31.573526694045171</c:v>
                </c:pt>
                <c:pt idx="348">
                  <c:v>22.121342915811081</c:v>
                </c:pt>
                <c:pt idx="349">
                  <c:v>22.367783367556466</c:v>
                </c:pt>
                <c:pt idx="350">
                  <c:v>25.423114989733058</c:v>
                </c:pt>
                <c:pt idx="351">
                  <c:v>19.063361396303893</c:v>
                </c:pt>
                <c:pt idx="352">
                  <c:v>20.685098562628337</c:v>
                </c:pt>
                <c:pt idx="353">
                  <c:v>22.182290554414781</c:v>
                </c:pt>
                <c:pt idx="354">
                  <c:v>18.475084188911701</c:v>
                </c:pt>
                <c:pt idx="355">
                  <c:v>18.975914784394249</c:v>
                </c:pt>
                <c:pt idx="356">
                  <c:v>17.786110882956876</c:v>
                </c:pt>
                <c:pt idx="357">
                  <c:v>15.708591375770014</c:v>
                </c:pt>
                <c:pt idx="358">
                  <c:v>15.289907597535931</c:v>
                </c:pt>
                <c:pt idx="359">
                  <c:v>14.871223819301843</c:v>
                </c:pt>
                <c:pt idx="360">
                  <c:v>15.080565708418892</c:v>
                </c:pt>
                <c:pt idx="361">
                  <c:v>17.653616016427101</c:v>
                </c:pt>
                <c:pt idx="362">
                  <c:v>15.856985626283363</c:v>
                </c:pt>
                <c:pt idx="363">
                  <c:v>19.508544147843942</c:v>
                </c:pt>
                <c:pt idx="364">
                  <c:v>38.521557494866528</c:v>
                </c:pt>
                <c:pt idx="365">
                  <c:v>35.304582135523617</c:v>
                </c:pt>
                <c:pt idx="366">
                  <c:v>20.783144763860363</c:v>
                </c:pt>
                <c:pt idx="367">
                  <c:v>25.963694045174535</c:v>
                </c:pt>
                <c:pt idx="368">
                  <c:v>17.566169404517449</c:v>
                </c:pt>
                <c:pt idx="369">
                  <c:v>16.983191991786445</c:v>
                </c:pt>
                <c:pt idx="370">
                  <c:v>16.437313141683774</c:v>
                </c:pt>
                <c:pt idx="371">
                  <c:v>18.459184804928125</c:v>
                </c:pt>
                <c:pt idx="372">
                  <c:v>21.053434291581109</c:v>
                </c:pt>
                <c:pt idx="373">
                  <c:v>19.015663244353185</c:v>
                </c:pt>
                <c:pt idx="374">
                  <c:v>16.755300821355231</c:v>
                </c:pt>
                <c:pt idx="375">
                  <c:v>15.10971457905544</c:v>
                </c:pt>
                <c:pt idx="376">
                  <c:v>15.096465092402465</c:v>
                </c:pt>
                <c:pt idx="377">
                  <c:v>14.669831622176593</c:v>
                </c:pt>
                <c:pt idx="378">
                  <c:v>19.084560574948661</c:v>
                </c:pt>
                <c:pt idx="379">
                  <c:v>24.381705338809034</c:v>
                </c:pt>
                <c:pt idx="380">
                  <c:v>17.431024640657082</c:v>
                </c:pt>
                <c:pt idx="381">
                  <c:v>15.591995893223816</c:v>
                </c:pt>
                <c:pt idx="382">
                  <c:v>15.584046201232029</c:v>
                </c:pt>
                <c:pt idx="383">
                  <c:v>15.780138603696098</c:v>
                </c:pt>
                <c:pt idx="384">
                  <c:v>15.099114989733055</c:v>
                </c:pt>
                <c:pt idx="385">
                  <c:v>15.077915811088292</c:v>
                </c:pt>
                <c:pt idx="386">
                  <c:v>15.154762833675562</c:v>
                </c:pt>
                <c:pt idx="387">
                  <c:v>14.669831622176593</c:v>
                </c:pt>
                <c:pt idx="388">
                  <c:v>14.622133470225869</c:v>
                </c:pt>
                <c:pt idx="389">
                  <c:v>15.947082135523612</c:v>
                </c:pt>
                <c:pt idx="390">
                  <c:v>14.235248459958934</c:v>
                </c:pt>
                <c:pt idx="391">
                  <c:v>14.781127310061605</c:v>
                </c:pt>
                <c:pt idx="392">
                  <c:v>14.166351129363447</c:v>
                </c:pt>
                <c:pt idx="393">
                  <c:v>14.028556468172484</c:v>
                </c:pt>
                <c:pt idx="394">
                  <c:v>13.994107802874744</c:v>
                </c:pt>
                <c:pt idx="395">
                  <c:v>14.012657084188909</c:v>
                </c:pt>
                <c:pt idx="396">
                  <c:v>13.835113963039012</c:v>
                </c:pt>
                <c:pt idx="397">
                  <c:v>13.827164271047224</c:v>
                </c:pt>
                <c:pt idx="398">
                  <c:v>13.911960985626283</c:v>
                </c:pt>
                <c:pt idx="399">
                  <c:v>13.874862422997946</c:v>
                </c:pt>
                <c:pt idx="400">
                  <c:v>13.885462012320325</c:v>
                </c:pt>
                <c:pt idx="401">
                  <c:v>14.171650924024638</c:v>
                </c:pt>
                <c:pt idx="402">
                  <c:v>14.187550308008211</c:v>
                </c:pt>
                <c:pt idx="403">
                  <c:v>14.587684804928129</c:v>
                </c:pt>
                <c:pt idx="404">
                  <c:v>14.354493839835731</c:v>
                </c:pt>
                <c:pt idx="405">
                  <c:v>14.288246406570842</c:v>
                </c:pt>
                <c:pt idx="406">
                  <c:v>13.935810061601645</c:v>
                </c:pt>
                <c:pt idx="407">
                  <c:v>14.100103696098561</c:v>
                </c:pt>
                <c:pt idx="408">
                  <c:v>14.320045174537984</c:v>
                </c:pt>
                <c:pt idx="409">
                  <c:v>14.306795687885007</c:v>
                </c:pt>
                <c:pt idx="410">
                  <c:v>14.272347022587267</c:v>
                </c:pt>
                <c:pt idx="411">
                  <c:v>14.150451745379874</c:v>
                </c:pt>
                <c:pt idx="412">
                  <c:v>14.137202258726894</c:v>
                </c:pt>
                <c:pt idx="413">
                  <c:v>14.219349075975359</c:v>
                </c:pt>
                <c:pt idx="414">
                  <c:v>14.025906570841885</c:v>
                </c:pt>
                <c:pt idx="415">
                  <c:v>14.108053388090346</c:v>
                </c:pt>
                <c:pt idx="416">
                  <c:v>13.848363449691988</c:v>
                </c:pt>
                <c:pt idx="417">
                  <c:v>13.522426078028749</c:v>
                </c:pt>
                <c:pt idx="418">
                  <c:v>13.686719712525663</c:v>
                </c:pt>
                <c:pt idx="419">
                  <c:v>13.853663244353184</c:v>
                </c:pt>
                <c:pt idx="420">
                  <c:v>14.354493839835731</c:v>
                </c:pt>
                <c:pt idx="421">
                  <c:v>14.214049281314169</c:v>
                </c:pt>
                <c:pt idx="422">
                  <c:v>14.29619609856263</c:v>
                </c:pt>
                <c:pt idx="423">
                  <c:v>14.736079055441479</c:v>
                </c:pt>
                <c:pt idx="424">
                  <c:v>14.338594455852158</c:v>
                </c:pt>
                <c:pt idx="425">
                  <c:v>14.0179568788501</c:v>
                </c:pt>
                <c:pt idx="426">
                  <c:v>14.436640657084185</c:v>
                </c:pt>
                <c:pt idx="427">
                  <c:v>13.888111909650924</c:v>
                </c:pt>
                <c:pt idx="428">
                  <c:v>13.901361396303896</c:v>
                </c:pt>
                <c:pt idx="429">
                  <c:v>13.967608829568785</c:v>
                </c:pt>
                <c:pt idx="430">
                  <c:v>14.065655030800821</c:v>
                </c:pt>
                <c:pt idx="431">
                  <c:v>13.935810061601645</c:v>
                </c:pt>
                <c:pt idx="432">
                  <c:v>13.758266940451746</c:v>
                </c:pt>
                <c:pt idx="433">
                  <c:v>13.69466940451745</c:v>
                </c:pt>
                <c:pt idx="434">
                  <c:v>13.925210472279259</c:v>
                </c:pt>
                <c:pt idx="435">
                  <c:v>14.070954825462008</c:v>
                </c:pt>
                <c:pt idx="436">
                  <c:v>15.3694045174538</c:v>
                </c:pt>
                <c:pt idx="437">
                  <c:v>14.892422997946605</c:v>
                </c:pt>
                <c:pt idx="438">
                  <c:v>14.815575975359341</c:v>
                </c:pt>
                <c:pt idx="439">
                  <c:v>14.61153388090349</c:v>
                </c:pt>
                <c:pt idx="440">
                  <c:v>14.396892197125256</c:v>
                </c:pt>
                <c:pt idx="441">
                  <c:v>14.338594455852158</c:v>
                </c:pt>
                <c:pt idx="442">
                  <c:v>14.327994866529771</c:v>
                </c:pt>
                <c:pt idx="443">
                  <c:v>14.349194045174535</c:v>
                </c:pt>
                <c:pt idx="444">
                  <c:v>14.399542094455848</c:v>
                </c:pt>
                <c:pt idx="445">
                  <c:v>14.547936344969195</c:v>
                </c:pt>
                <c:pt idx="446">
                  <c:v>15.173312114989729</c:v>
                </c:pt>
                <c:pt idx="447">
                  <c:v>15.064666324435317</c:v>
                </c:pt>
                <c:pt idx="448">
                  <c:v>20.799044147843937</c:v>
                </c:pt>
                <c:pt idx="449">
                  <c:v>15.422402464065703</c:v>
                </c:pt>
                <c:pt idx="450">
                  <c:v>15.266058521560575</c:v>
                </c:pt>
                <c:pt idx="451">
                  <c:v>17.062688911704306</c:v>
                </c:pt>
                <c:pt idx="452">
                  <c:v>17.110387063655029</c:v>
                </c:pt>
                <c:pt idx="453">
                  <c:v>17.295879876796718</c:v>
                </c:pt>
                <c:pt idx="454">
                  <c:v>16.376365503080081</c:v>
                </c:pt>
                <c:pt idx="455">
                  <c:v>15.912633470225872</c:v>
                </c:pt>
                <c:pt idx="456">
                  <c:v>15.676792607802874</c:v>
                </c:pt>
                <c:pt idx="457">
                  <c:v>15.372054414784392</c:v>
                </c:pt>
                <c:pt idx="458">
                  <c:v>15.470100616016424</c:v>
                </c:pt>
                <c:pt idx="459">
                  <c:v>15.591995893223816</c:v>
                </c:pt>
                <c:pt idx="460">
                  <c:v>15.274008213552362</c:v>
                </c:pt>
                <c:pt idx="461">
                  <c:v>15.250159137577002</c:v>
                </c:pt>
                <c:pt idx="462">
                  <c:v>15.364104722792606</c:v>
                </c:pt>
                <c:pt idx="463">
                  <c:v>15.287257700205336</c:v>
                </c:pt>
                <c:pt idx="464">
                  <c:v>15.162712525667351</c:v>
                </c:pt>
                <c:pt idx="465">
                  <c:v>15.205110882956879</c:v>
                </c:pt>
                <c:pt idx="466">
                  <c:v>15.287257700205336</c:v>
                </c:pt>
                <c:pt idx="467">
                  <c:v>14.722829568788494</c:v>
                </c:pt>
                <c:pt idx="468">
                  <c:v>14.873873716632444</c:v>
                </c:pt>
                <c:pt idx="469">
                  <c:v>15.022267967145789</c:v>
                </c:pt>
                <c:pt idx="470">
                  <c:v>15.178611909650925</c:v>
                </c:pt>
                <c:pt idx="471">
                  <c:v>14.945420944558519</c:v>
                </c:pt>
                <c:pt idx="472">
                  <c:v>14.916272073921965</c:v>
                </c:pt>
                <c:pt idx="473">
                  <c:v>14.871223819301843</c:v>
                </c:pt>
                <c:pt idx="474">
                  <c:v>15.133563655030802</c:v>
                </c:pt>
                <c:pt idx="475">
                  <c:v>14.67778131416838</c:v>
                </c:pt>
                <c:pt idx="476">
                  <c:v>14.966620123203281</c:v>
                </c:pt>
                <c:pt idx="477">
                  <c:v>14.799676591375768</c:v>
                </c:pt>
                <c:pt idx="478">
                  <c:v>15.194511293634491</c:v>
                </c:pt>
                <c:pt idx="479">
                  <c:v>14.924221765913753</c:v>
                </c:pt>
                <c:pt idx="480">
                  <c:v>14.426041067761805</c:v>
                </c:pt>
                <c:pt idx="481">
                  <c:v>14.738728952772071</c:v>
                </c:pt>
                <c:pt idx="482">
                  <c:v>14.730779260780283</c:v>
                </c:pt>
                <c:pt idx="483">
                  <c:v>14.847374743326489</c:v>
                </c:pt>
                <c:pt idx="484">
                  <c:v>14.802326488706367</c:v>
                </c:pt>
                <c:pt idx="485">
                  <c:v>15.067316221765914</c:v>
                </c:pt>
                <c:pt idx="486">
                  <c:v>15.896734086242299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A0-4E0F-9D79-418659EFB008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6C'!$P$14:$P$817</c:f>
              <c:numCache>
                <c:formatCode>0.0</c:formatCode>
                <c:ptCount val="804"/>
                <c:pt idx="0">
                  <c:v>0.75726943630871468</c:v>
                </c:pt>
                <c:pt idx="1">
                  <c:v>0.53410786893480522</c:v>
                </c:pt>
                <c:pt idx="2">
                  <c:v>0.55215648035180354</c:v>
                </c:pt>
                <c:pt idx="3">
                  <c:v>0.62221670744898805</c:v>
                </c:pt>
                <c:pt idx="4">
                  <c:v>0.91615425045624344</c:v>
                </c:pt>
                <c:pt idx="5">
                  <c:v>1.5585622832368191</c:v>
                </c:pt>
                <c:pt idx="6">
                  <c:v>0.88067323672645681</c:v>
                </c:pt>
                <c:pt idx="7">
                  <c:v>1.1018001249615097</c:v>
                </c:pt>
                <c:pt idx="8">
                  <c:v>1.2816390213895785</c:v>
                </c:pt>
                <c:pt idx="9">
                  <c:v>1.9021226407329768</c:v>
                </c:pt>
                <c:pt idx="10">
                  <c:v>1.6313014344773622</c:v>
                </c:pt>
                <c:pt idx="11">
                  <c:v>1.4510398852026245</c:v>
                </c:pt>
                <c:pt idx="12">
                  <c:v>1.0596328460860625</c:v>
                </c:pt>
                <c:pt idx="13">
                  <c:v>1.0433483314123573</c:v>
                </c:pt>
                <c:pt idx="14">
                  <c:v>1.1272592454041115</c:v>
                </c:pt>
                <c:pt idx="15">
                  <c:v>1.2212840876836963</c:v>
                </c:pt>
                <c:pt idx="16">
                  <c:v>1.8496863903811784</c:v>
                </c:pt>
                <c:pt idx="17">
                  <c:v>2.2784680971280076</c:v>
                </c:pt>
                <c:pt idx="18">
                  <c:v>2.5648955916777076</c:v>
                </c:pt>
                <c:pt idx="19">
                  <c:v>2.6225151065711878</c:v>
                </c:pt>
                <c:pt idx="20">
                  <c:v>2.8894840150130237</c:v>
                </c:pt>
                <c:pt idx="21">
                  <c:v>4.0351479757114967</c:v>
                </c:pt>
                <c:pt idx="22">
                  <c:v>4.2423171331887213</c:v>
                </c:pt>
                <c:pt idx="23">
                  <c:v>8.7394174681044916</c:v>
                </c:pt>
                <c:pt idx="24">
                  <c:v>2.9555369011079029</c:v>
                </c:pt>
                <c:pt idx="25">
                  <c:v>2.6259172836820208</c:v>
                </c:pt>
                <c:pt idx="26">
                  <c:v>2.4105523469363139</c:v>
                </c:pt>
                <c:pt idx="27">
                  <c:v>2.5568208742226322</c:v>
                </c:pt>
                <c:pt idx="28">
                  <c:v>3.0878016801360739</c:v>
                </c:pt>
                <c:pt idx="29">
                  <c:v>1.975720124704553</c:v>
                </c:pt>
                <c:pt idx="30">
                  <c:v>9.5699127076007748</c:v>
                </c:pt>
                <c:pt idx="31">
                  <c:v>5.293071441932784</c:v>
                </c:pt>
                <c:pt idx="32">
                  <c:v>4.3116015762992737</c:v>
                </c:pt>
                <c:pt idx="33">
                  <c:v>1.7826366961858544</c:v>
                </c:pt>
                <c:pt idx="34">
                  <c:v>2.4512045890825735</c:v>
                </c:pt>
                <c:pt idx="35">
                  <c:v>1.8274228637541965</c:v>
                </c:pt>
                <c:pt idx="36">
                  <c:v>3.1003449045091291</c:v>
                </c:pt>
                <c:pt idx="37">
                  <c:v>1.9426788842287155</c:v>
                </c:pt>
                <c:pt idx="38">
                  <c:v>2.0649432923511521</c:v>
                </c:pt>
                <c:pt idx="39">
                  <c:v>1.8835713775938727</c:v>
                </c:pt>
                <c:pt idx="40">
                  <c:v>1.4469930402188378</c:v>
                </c:pt>
                <c:pt idx="41">
                  <c:v>1.1517300530900529</c:v>
                </c:pt>
                <c:pt idx="42">
                  <c:v>1.3821170685758062</c:v>
                </c:pt>
                <c:pt idx="43">
                  <c:v>1.2323748606469995</c:v>
                </c:pt>
                <c:pt idx="44">
                  <c:v>1.0158995584187545</c:v>
                </c:pt>
                <c:pt idx="45">
                  <c:v>0.97846938703191899</c:v>
                </c:pt>
                <c:pt idx="46">
                  <c:v>0.99667955515627549</c:v>
                </c:pt>
                <c:pt idx="47">
                  <c:v>1.0247075831415708</c:v>
                </c:pt>
                <c:pt idx="48">
                  <c:v>1.2636034370102569</c:v>
                </c:pt>
                <c:pt idx="49">
                  <c:v>1.1082673478183045</c:v>
                </c:pt>
                <c:pt idx="50">
                  <c:v>1.1229728266624723</c:v>
                </c:pt>
                <c:pt idx="51">
                  <c:v>1.2105969950545719</c:v>
                </c:pt>
                <c:pt idx="52">
                  <c:v>0.9887908895274311</c:v>
                </c:pt>
                <c:pt idx="53">
                  <c:v>1.1799066107450262</c:v>
                </c:pt>
                <c:pt idx="54">
                  <c:v>1.159138580290717</c:v>
                </c:pt>
                <c:pt idx="55">
                  <c:v>0.9962314162782665</c:v>
                </c:pt>
                <c:pt idx="56">
                  <c:v>1.3009000875900301</c:v>
                </c:pt>
                <c:pt idx="57">
                  <c:v>1.4577522044236417</c:v>
                </c:pt>
                <c:pt idx="58">
                  <c:v>1.4299343005149954</c:v>
                </c:pt>
                <c:pt idx="59">
                  <c:v>2.824665106083049</c:v>
                </c:pt>
                <c:pt idx="60">
                  <c:v>7.2096749966146838</c:v>
                </c:pt>
                <c:pt idx="61">
                  <c:v>8.1296225003467093</c:v>
                </c:pt>
                <c:pt idx="62">
                  <c:v>6.1368236725133496</c:v>
                </c:pt>
                <c:pt idx="63">
                  <c:v>7.3611682742491107</c:v>
                </c:pt>
                <c:pt idx="64">
                  <c:v>16.379808743128887</c:v>
                </c:pt>
                <c:pt idx="65">
                  <c:v>12.017439014570584</c:v>
                </c:pt>
                <c:pt idx="66">
                  <c:v>5.3919639397706325</c:v>
                </c:pt>
                <c:pt idx="67">
                  <c:v>2.9432427367489482</c:v>
                </c:pt>
                <c:pt idx="68">
                  <c:v>2.8843428043217827</c:v>
                </c:pt>
                <c:pt idx="69">
                  <c:v>2.3578135146387815</c:v>
                </c:pt>
                <c:pt idx="70">
                  <c:v>2.2609377143397591</c:v>
                </c:pt>
                <c:pt idx="71">
                  <c:v>3.5971632044270314</c:v>
                </c:pt>
                <c:pt idx="72">
                  <c:v>5.7511135948733205</c:v>
                </c:pt>
                <c:pt idx="73">
                  <c:v>3.4005551232031785</c:v>
                </c:pt>
                <c:pt idx="74">
                  <c:v>2.5810276130318521</c:v>
                </c:pt>
                <c:pt idx="75">
                  <c:v>2.6195276550072766</c:v>
                </c:pt>
                <c:pt idx="76">
                  <c:v>4.4210877179846939</c:v>
                </c:pt>
                <c:pt idx="77">
                  <c:v>4.1728371519956937</c:v>
                </c:pt>
                <c:pt idx="78">
                  <c:v>4.159780230687784</c:v>
                </c:pt>
                <c:pt idx="79">
                  <c:v>4.9045169197921554</c:v>
                </c:pt>
                <c:pt idx="80">
                  <c:v>21.898670127384719</c:v>
                </c:pt>
                <c:pt idx="81">
                  <c:v>34.006028517581534</c:v>
                </c:pt>
                <c:pt idx="82">
                  <c:v>28.890218146321917</c:v>
                </c:pt>
                <c:pt idx="83">
                  <c:v>23.106355560925355</c:v>
                </c:pt>
                <c:pt idx="84">
                  <c:v>14.360647012665604</c:v>
                </c:pt>
                <c:pt idx="85">
                  <c:v>7.601483166196469</c:v>
                </c:pt>
                <c:pt idx="86">
                  <c:v>4.7927150394036033</c:v>
                </c:pt>
                <c:pt idx="87">
                  <c:v>8.6111690934664313</c:v>
                </c:pt>
                <c:pt idx="88">
                  <c:v>5.9547855675016592</c:v>
                </c:pt>
                <c:pt idx="89">
                  <c:v>7.7275433774636433</c:v>
                </c:pt>
                <c:pt idx="90">
                  <c:v>11.020751532114559</c:v>
                </c:pt>
                <c:pt idx="91">
                  <c:v>7.5266078145601698</c:v>
                </c:pt>
                <c:pt idx="92">
                  <c:v>4.7740267146759985</c:v>
                </c:pt>
                <c:pt idx="93">
                  <c:v>3.3814356502851233</c:v>
                </c:pt>
                <c:pt idx="94">
                  <c:v>9.129709187176168</c:v>
                </c:pt>
                <c:pt idx="95">
                  <c:v>8.7665502092462404</c:v>
                </c:pt>
                <c:pt idx="96">
                  <c:v>4.9924416883050498</c:v>
                </c:pt>
                <c:pt idx="97">
                  <c:v>4.0826175991171008</c:v>
                </c:pt>
                <c:pt idx="98">
                  <c:v>3.3989976097550993</c:v>
                </c:pt>
                <c:pt idx="99">
                  <c:v>3.0456134469231846</c:v>
                </c:pt>
                <c:pt idx="100">
                  <c:v>2.8672765601866312</c:v>
                </c:pt>
                <c:pt idx="101">
                  <c:v>2.6663230156831386</c:v>
                </c:pt>
                <c:pt idx="102">
                  <c:v>3.1908251306585971</c:v>
                </c:pt>
                <c:pt idx="103">
                  <c:v>2.7113167574591621</c:v>
                </c:pt>
                <c:pt idx="104">
                  <c:v>2.3450222211640845</c:v>
                </c:pt>
                <c:pt idx="105">
                  <c:v>2.9864204188065413</c:v>
                </c:pt>
                <c:pt idx="106">
                  <c:v>2.6263809994666705</c:v>
                </c:pt>
                <c:pt idx="107">
                  <c:v>2.1838556496885331</c:v>
                </c:pt>
                <c:pt idx="108">
                  <c:v>2.7278698727034878</c:v>
                </c:pt>
                <c:pt idx="109">
                  <c:v>2.8480460797554388</c:v>
                </c:pt>
                <c:pt idx="110">
                  <c:v>2.5441241656175402</c:v>
                </c:pt>
                <c:pt idx="111">
                  <c:v>2.3365228690373971</c:v>
                </c:pt>
                <c:pt idx="112">
                  <c:v>2.498643771894498</c:v>
                </c:pt>
                <c:pt idx="113">
                  <c:v>2.4397448303798042</c:v>
                </c:pt>
                <c:pt idx="114">
                  <c:v>2.5297408092756295</c:v>
                </c:pt>
                <c:pt idx="115">
                  <c:v>2.634442267015618</c:v>
                </c:pt>
                <c:pt idx="116">
                  <c:v>2.7515074108212856</c:v>
                </c:pt>
                <c:pt idx="117">
                  <c:v>2.6404117927126496</c:v>
                </c:pt>
                <c:pt idx="118">
                  <c:v>2.7085923838595014</c:v>
                </c:pt>
                <c:pt idx="119">
                  <c:v>3.052015679767166</c:v>
                </c:pt>
                <c:pt idx="120">
                  <c:v>2.545685219847055</c:v>
                </c:pt>
                <c:pt idx="121">
                  <c:v>2.6539608885739563</c:v>
                </c:pt>
                <c:pt idx="122">
                  <c:v>2.6560095856629569</c:v>
                </c:pt>
                <c:pt idx="123">
                  <c:v>2.6928535656708221</c:v>
                </c:pt>
                <c:pt idx="124">
                  <c:v>2.789220200728896</c:v>
                </c:pt>
                <c:pt idx="125">
                  <c:v>2.6065388416251682</c:v>
                </c:pt>
                <c:pt idx="126">
                  <c:v>2.7161934764052318</c:v>
                </c:pt>
                <c:pt idx="127">
                  <c:v>2.8760421081905596</c:v>
                </c:pt>
                <c:pt idx="128">
                  <c:v>2.7168152081158112</c:v>
                </c:pt>
                <c:pt idx="129">
                  <c:v>2.7069623759672949</c:v>
                </c:pt>
                <c:pt idx="130">
                  <c:v>4.7548098293265069</c:v>
                </c:pt>
                <c:pt idx="131">
                  <c:v>6.0164475408606073</c:v>
                </c:pt>
                <c:pt idx="132">
                  <c:v>6.321955995259346</c:v>
                </c:pt>
                <c:pt idx="133">
                  <c:v>3.8213932286086112</c:v>
                </c:pt>
                <c:pt idx="134">
                  <c:v>3.2719466810378735</c:v>
                </c:pt>
                <c:pt idx="135">
                  <c:v>3.4319333653241659</c:v>
                </c:pt>
                <c:pt idx="136">
                  <c:v>3.1479622118475277</c:v>
                </c:pt>
                <c:pt idx="137">
                  <c:v>3.1580066184286419</c:v>
                </c:pt>
                <c:pt idx="138">
                  <c:v>3.1553407213229563</c:v>
                </c:pt>
                <c:pt idx="139">
                  <c:v>3.1145364087255798</c:v>
                </c:pt>
                <c:pt idx="140">
                  <c:v>3.1328771249195988</c:v>
                </c:pt>
                <c:pt idx="141">
                  <c:v>2.9697924044247022</c:v>
                </c:pt>
                <c:pt idx="142">
                  <c:v>3.2523215836603008</c:v>
                </c:pt>
                <c:pt idx="143">
                  <c:v>3.3428642499536192</c:v>
                </c:pt>
                <c:pt idx="144">
                  <c:v>3.4419963215493277</c:v>
                </c:pt>
                <c:pt idx="145">
                  <c:v>3.5188198399301989</c:v>
                </c:pt>
                <c:pt idx="146">
                  <c:v>3.5350038242594848</c:v>
                </c:pt>
                <c:pt idx="147">
                  <c:v>3.4191936119561581</c:v>
                </c:pt>
                <c:pt idx="148">
                  <c:v>3.5287787250295062</c:v>
                </c:pt>
                <c:pt idx="149">
                  <c:v>3.6066806093427441</c:v>
                </c:pt>
                <c:pt idx="150">
                  <c:v>3.6133433702820117</c:v>
                </c:pt>
                <c:pt idx="151">
                  <c:v>3.6774706029262423</c:v>
                </c:pt>
                <c:pt idx="152">
                  <c:v>3.7626364484203454</c:v>
                </c:pt>
                <c:pt idx="153">
                  <c:v>3.7213314659257981</c:v>
                </c:pt>
                <c:pt idx="154">
                  <c:v>3.6962724850359439</c:v>
                </c:pt>
                <c:pt idx="155">
                  <c:v>3.6785469870336733</c:v>
                </c:pt>
                <c:pt idx="156">
                  <c:v>3.5991806151854622</c:v>
                </c:pt>
                <c:pt idx="157">
                  <c:v>3.5458585642463585</c:v>
                </c:pt>
                <c:pt idx="158">
                  <c:v>3.6069367509197154</c:v>
                </c:pt>
                <c:pt idx="159">
                  <c:v>3.7583425252473921</c:v>
                </c:pt>
                <c:pt idx="160">
                  <c:v>3.9145474243390947</c:v>
                </c:pt>
                <c:pt idx="161">
                  <c:v>3.9607275668232114</c:v>
                </c:pt>
                <c:pt idx="162">
                  <c:v>3.9360462121921813</c:v>
                </c:pt>
                <c:pt idx="163">
                  <c:v>4.0088023541202835</c:v>
                </c:pt>
                <c:pt idx="164">
                  <c:v>4.0341684486497753</c:v>
                </c:pt>
                <c:pt idx="165">
                  <c:v>4.0947074523569418</c:v>
                </c:pt>
                <c:pt idx="166">
                  <c:v>4.1712613792547213</c:v>
                </c:pt>
                <c:pt idx="167">
                  <c:v>4.1483441213669883</c:v>
                </c:pt>
                <c:pt idx="168">
                  <c:v>4.1286159437760297</c:v>
                </c:pt>
                <c:pt idx="169">
                  <c:v>4.0611125880963295</c:v>
                </c:pt>
                <c:pt idx="170">
                  <c:v>4.1264197079298146</c:v>
                </c:pt>
                <c:pt idx="171">
                  <c:v>4.0709409251259769</c:v>
                </c:pt>
                <c:pt idx="172">
                  <c:v>4.0888504931295389</c:v>
                </c:pt>
                <c:pt idx="173">
                  <c:v>4.1783072890591839</c:v>
                </c:pt>
                <c:pt idx="174">
                  <c:v>4.1909245668328632</c:v>
                </c:pt>
                <c:pt idx="175">
                  <c:v>4.1787609505435599</c:v>
                </c:pt>
                <c:pt idx="176">
                  <c:v>4.0512727829854889</c:v>
                </c:pt>
                <c:pt idx="177">
                  <c:v>4.070445777835177</c:v>
                </c:pt>
                <c:pt idx="178">
                  <c:v>3.9929130244369828</c:v>
                </c:pt>
                <c:pt idx="179">
                  <c:v>4.2097189445112582</c:v>
                </c:pt>
                <c:pt idx="180">
                  <c:v>5.2668638728425359</c:v>
                </c:pt>
                <c:pt idx="181">
                  <c:v>5.3085964627460971</c:v>
                </c:pt>
                <c:pt idx="182">
                  <c:v>6.2981900360724046</c:v>
                </c:pt>
                <c:pt idx="183">
                  <c:v>7.1033531624143151</c:v>
                </c:pt>
                <c:pt idx="184">
                  <c:v>7.4485650501841363</c:v>
                </c:pt>
                <c:pt idx="185">
                  <c:v>10.448574914570358</c:v>
                </c:pt>
                <c:pt idx="186">
                  <c:v>13.297678683613595</c:v>
                </c:pt>
                <c:pt idx="187">
                  <c:v>13.970857667623168</c:v>
                </c:pt>
                <c:pt idx="188">
                  <c:v>12.731908117387665</c:v>
                </c:pt>
                <c:pt idx="189">
                  <c:v>12.171850935281807</c:v>
                </c:pt>
                <c:pt idx="190">
                  <c:v>11.549810793402795</c:v>
                </c:pt>
                <c:pt idx="191">
                  <c:v>11.008593015563177</c:v>
                </c:pt>
                <c:pt idx="192">
                  <c:v>7.7572610259231656</c:v>
                </c:pt>
                <c:pt idx="193">
                  <c:v>4.488695144790249</c:v>
                </c:pt>
                <c:pt idx="194">
                  <c:v>2.8969701363957352</c:v>
                </c:pt>
                <c:pt idx="195">
                  <c:v>5.2393018201596915</c:v>
                </c:pt>
                <c:pt idx="196">
                  <c:v>4.7193142296025519</c:v>
                </c:pt>
                <c:pt idx="197">
                  <c:v>2.9180387669708465</c:v>
                </c:pt>
                <c:pt idx="198">
                  <c:v>2.2453884887587341</c:v>
                </c:pt>
                <c:pt idx="199">
                  <c:v>1.9380079028409696</c:v>
                </c:pt>
                <c:pt idx="200">
                  <c:v>2.1821525793081786</c:v>
                </c:pt>
                <c:pt idx="201">
                  <c:v>3.4786456092116036</c:v>
                </c:pt>
                <c:pt idx="202">
                  <c:v>5.8923854774882107</c:v>
                </c:pt>
                <c:pt idx="203">
                  <c:v>14.094487446717066</c:v>
                </c:pt>
                <c:pt idx="204">
                  <c:v>19.400737294639615</c:v>
                </c:pt>
                <c:pt idx="205">
                  <c:v>20.561815969199582</c:v>
                </c:pt>
                <c:pt idx="206">
                  <c:v>22.099796273808312</c:v>
                </c:pt>
                <c:pt idx="207">
                  <c:v>24.065657475713962</c:v>
                </c:pt>
                <c:pt idx="208">
                  <c:v>24.328459468271067</c:v>
                </c:pt>
                <c:pt idx="209">
                  <c:v>22.164417662830871</c:v>
                </c:pt>
                <c:pt idx="210">
                  <c:v>17.653683701484461</c:v>
                </c:pt>
                <c:pt idx="211">
                  <c:v>12.477386857536819</c:v>
                </c:pt>
                <c:pt idx="212">
                  <c:v>9.7935800446097776</c:v>
                </c:pt>
                <c:pt idx="213">
                  <c:v>12.555727394471822</c:v>
                </c:pt>
                <c:pt idx="214">
                  <c:v>10.790572658880512</c:v>
                </c:pt>
                <c:pt idx="215">
                  <c:v>7.3305309890027512</c:v>
                </c:pt>
                <c:pt idx="216">
                  <c:v>5.2360722449689616</c:v>
                </c:pt>
                <c:pt idx="217">
                  <c:v>3.6943401728908691</c:v>
                </c:pt>
                <c:pt idx="218">
                  <c:v>2.9650482153732276</c:v>
                </c:pt>
                <c:pt idx="219">
                  <c:v>5.7044448186172421</c:v>
                </c:pt>
                <c:pt idx="220">
                  <c:v>11.024240789663688</c:v>
                </c:pt>
                <c:pt idx="221">
                  <c:v>16.964247247789004</c:v>
                </c:pt>
                <c:pt idx="222">
                  <c:v>20.818861532873715</c:v>
                </c:pt>
                <c:pt idx="223">
                  <c:v>13.074227984200075</c:v>
                </c:pt>
                <c:pt idx="224">
                  <c:v>9.307681051823133</c:v>
                </c:pt>
                <c:pt idx="225">
                  <c:v>11.22712806009317</c:v>
                </c:pt>
                <c:pt idx="226">
                  <c:v>16.554030967307014</c:v>
                </c:pt>
                <c:pt idx="227">
                  <c:v>15.054210600571425</c:v>
                </c:pt>
                <c:pt idx="228">
                  <c:v>13.914283105330965</c:v>
                </c:pt>
                <c:pt idx="229">
                  <c:v>13.895386215483207</c:v>
                </c:pt>
                <c:pt idx="230">
                  <c:v>14.114409893785163</c:v>
                </c:pt>
                <c:pt idx="231">
                  <c:v>16.127649675008232</c:v>
                </c:pt>
                <c:pt idx="232">
                  <c:v>15.543607914295011</c:v>
                </c:pt>
                <c:pt idx="233">
                  <c:v>13.358420452141683</c:v>
                </c:pt>
                <c:pt idx="234">
                  <c:v>11.992628961177548</c:v>
                </c:pt>
                <c:pt idx="235">
                  <c:v>10.63932519082992</c:v>
                </c:pt>
                <c:pt idx="236">
                  <c:v>11.436698200062457</c:v>
                </c:pt>
                <c:pt idx="237">
                  <c:v>12.618096198154705</c:v>
                </c:pt>
                <c:pt idx="238">
                  <c:v>10.056971914502878</c:v>
                </c:pt>
                <c:pt idx="239">
                  <c:v>11.184501742302551</c:v>
                </c:pt>
                <c:pt idx="240">
                  <c:v>10.802814014527439</c:v>
                </c:pt>
                <c:pt idx="241">
                  <c:v>13.405536376363299</c:v>
                </c:pt>
                <c:pt idx="242">
                  <c:v>16.941081643106767</c:v>
                </c:pt>
                <c:pt idx="243">
                  <c:v>19.018205542434782</c:v>
                </c:pt>
                <c:pt idx="244">
                  <c:v>16.194131727468626</c:v>
                </c:pt>
                <c:pt idx="245">
                  <c:v>14.378212803268168</c:v>
                </c:pt>
                <c:pt idx="246">
                  <c:v>17.316962960848702</c:v>
                </c:pt>
                <c:pt idx="247">
                  <c:v>18.408789191848289</c:v>
                </c:pt>
                <c:pt idx="248">
                  <c:v>17.647044735102746</c:v>
                </c:pt>
                <c:pt idx="249">
                  <c:v>17.321943182876606</c:v>
                </c:pt>
                <c:pt idx="250">
                  <c:v>16.498469358065915</c:v>
                </c:pt>
                <c:pt idx="251">
                  <c:v>14.648539430277006</c:v>
                </c:pt>
                <c:pt idx="252">
                  <c:v>14.465033296948913</c:v>
                </c:pt>
                <c:pt idx="253">
                  <c:v>16.73579226675546</c:v>
                </c:pt>
                <c:pt idx="254">
                  <c:v>16.255905276384734</c:v>
                </c:pt>
                <c:pt idx="255">
                  <c:v>14.329786020919187</c:v>
                </c:pt>
                <c:pt idx="256">
                  <c:v>13.60074312341564</c:v>
                </c:pt>
                <c:pt idx="257">
                  <c:v>10.829958368925952</c:v>
                </c:pt>
                <c:pt idx="258">
                  <c:v>12.315873958791315</c:v>
                </c:pt>
                <c:pt idx="259">
                  <c:v>19.613530218587933</c:v>
                </c:pt>
                <c:pt idx="260">
                  <c:v>24.421891340618263</c:v>
                </c:pt>
                <c:pt idx="261">
                  <c:v>19.296846896183286</c:v>
                </c:pt>
                <c:pt idx="262">
                  <c:v>15.972505595775608</c:v>
                </c:pt>
                <c:pt idx="263">
                  <c:v>16.969361148457846</c:v>
                </c:pt>
                <c:pt idx="264">
                  <c:v>20.421139076316894</c:v>
                </c:pt>
                <c:pt idx="265">
                  <c:v>23.363112863613349</c:v>
                </c:pt>
                <c:pt idx="266">
                  <c:v>24.097142919532075</c:v>
                </c:pt>
                <c:pt idx="267">
                  <c:v>24.699615872483466</c:v>
                </c:pt>
                <c:pt idx="268">
                  <c:v>37.010655999257743</c:v>
                </c:pt>
                <c:pt idx="269">
                  <c:v>21.838940043302397</c:v>
                </c:pt>
                <c:pt idx="270">
                  <c:v>19.357219653655324</c:v>
                </c:pt>
                <c:pt idx="271">
                  <c:v>21.751066814896191</c:v>
                </c:pt>
                <c:pt idx="272">
                  <c:v>23.429350652788123</c:v>
                </c:pt>
                <c:pt idx="273">
                  <c:v>28.447893579539755</c:v>
                </c:pt>
                <c:pt idx="274">
                  <c:v>21.063547519307622</c:v>
                </c:pt>
                <c:pt idx="275">
                  <c:v>17.276997295250265</c:v>
                </c:pt>
                <c:pt idx="276">
                  <c:v>14.347866909579219</c:v>
                </c:pt>
                <c:pt idx="277">
                  <c:v>13.711868046029913</c:v>
                </c:pt>
                <c:pt idx="278">
                  <c:v>16.927001291579035</c:v>
                </c:pt>
                <c:pt idx="279">
                  <c:v>20.653526208864083</c:v>
                </c:pt>
                <c:pt idx="280">
                  <c:v>25.724350342778994</c:v>
                </c:pt>
                <c:pt idx="281">
                  <c:v>23.672803652969591</c:v>
                </c:pt>
                <c:pt idx="282">
                  <c:v>21.906006873360859</c:v>
                </c:pt>
                <c:pt idx="283">
                  <c:v>22.76766116751368</c:v>
                </c:pt>
                <c:pt idx="284">
                  <c:v>29.033781562872228</c:v>
                </c:pt>
                <c:pt idx="285">
                  <c:v>28.435535984124478</c:v>
                </c:pt>
                <c:pt idx="286">
                  <c:v>56.040130704216878</c:v>
                </c:pt>
                <c:pt idx="287">
                  <c:v>60.266725296684868</c:v>
                </c:pt>
                <c:pt idx="288">
                  <c:v>33.183225559894751</c:v>
                </c:pt>
                <c:pt idx="289">
                  <c:v>50.515346234632794</c:v>
                </c:pt>
                <c:pt idx="290">
                  <c:v>54.162355682355923</c:v>
                </c:pt>
                <c:pt idx="291">
                  <c:v>31.099587997341182</c:v>
                </c:pt>
                <c:pt idx="292">
                  <c:v>43.885456174846482</c:v>
                </c:pt>
                <c:pt idx="293">
                  <c:v>46.789366022920305</c:v>
                </c:pt>
                <c:pt idx="294">
                  <c:v>34.042635618876105</c:v>
                </c:pt>
                <c:pt idx="295">
                  <c:v>54.822324260825546</c:v>
                </c:pt>
                <c:pt idx="296">
                  <c:v>34.086268376198987</c:v>
                </c:pt>
                <c:pt idx="297">
                  <c:v>53.813995777227291</c:v>
                </c:pt>
                <c:pt idx="298">
                  <c:v>72.484107452576822</c:v>
                </c:pt>
                <c:pt idx="299">
                  <c:v>70.282697915893635</c:v>
                </c:pt>
                <c:pt idx="300">
                  <c:v>48.662666724905755</c:v>
                </c:pt>
                <c:pt idx="301">
                  <c:v>30.645606139290543</c:v>
                </c:pt>
                <c:pt idx="302">
                  <c:v>22.117772390781184</c:v>
                </c:pt>
                <c:pt idx="303">
                  <c:v>26.123921016438285</c:v>
                </c:pt>
                <c:pt idx="304">
                  <c:v>23.684234384859597</c:v>
                </c:pt>
                <c:pt idx="305">
                  <c:v>25.741601079783877</c:v>
                </c:pt>
                <c:pt idx="306">
                  <c:v>23.236577310646467</c:v>
                </c:pt>
                <c:pt idx="307">
                  <c:v>22.588245769669182</c:v>
                </c:pt>
                <c:pt idx="308">
                  <c:v>21.898471193696388</c:v>
                </c:pt>
                <c:pt idx="309">
                  <c:v>21.674414339478936</c:v>
                </c:pt>
                <c:pt idx="310">
                  <c:v>21.250014627255819</c:v>
                </c:pt>
                <c:pt idx="311">
                  <c:v>20.484548420766156</c:v>
                </c:pt>
                <c:pt idx="312">
                  <c:v>20.126242089531875</c:v>
                </c:pt>
                <c:pt idx="313">
                  <c:v>19.460278076465428</c:v>
                </c:pt>
                <c:pt idx="314">
                  <c:v>18.84747356671825</c:v>
                </c:pt>
                <c:pt idx="315">
                  <c:v>19.095007393258619</c:v>
                </c:pt>
                <c:pt idx="316">
                  <c:v>19.549264220223129</c:v>
                </c:pt>
                <c:pt idx="317">
                  <c:v>20.32047637842706</c:v>
                </c:pt>
                <c:pt idx="318">
                  <c:v>20.66624146711322</c:v>
                </c:pt>
                <c:pt idx="319">
                  <c:v>21.41237213113337</c:v>
                </c:pt>
                <c:pt idx="320">
                  <c:v>20.086537665248326</c:v>
                </c:pt>
                <c:pt idx="321">
                  <c:v>18.584084391869698</c:v>
                </c:pt>
                <c:pt idx="322">
                  <c:v>16.971668379158906</c:v>
                </c:pt>
                <c:pt idx="323">
                  <c:v>15.266582986015292</c:v>
                </c:pt>
                <c:pt idx="324">
                  <c:v>13.528442902489727</c:v>
                </c:pt>
                <c:pt idx="325">
                  <c:v>13.268190276918791</c:v>
                </c:pt>
                <c:pt idx="326">
                  <c:v>14.437734322230334</c:v>
                </c:pt>
                <c:pt idx="327">
                  <c:v>14.84421398928116</c:v>
                </c:pt>
                <c:pt idx="328">
                  <c:v>15.281199970640252</c:v>
                </c:pt>
                <c:pt idx="329">
                  <c:v>14.870750484743663</c:v>
                </c:pt>
                <c:pt idx="330">
                  <c:v>14.339175983019942</c:v>
                </c:pt>
                <c:pt idx="331">
                  <c:v>14.5482322808788</c:v>
                </c:pt>
                <c:pt idx="332">
                  <c:v>16.177795104644208</c:v>
                </c:pt>
                <c:pt idx="333">
                  <c:v>18.643030909841205</c:v>
                </c:pt>
                <c:pt idx="334">
                  <c:v>19.230275768801363</c:v>
                </c:pt>
                <c:pt idx="335">
                  <c:v>18.860407021519372</c:v>
                </c:pt>
                <c:pt idx="336">
                  <c:v>19.07986283892425</c:v>
                </c:pt>
                <c:pt idx="337">
                  <c:v>18.908050660625996</c:v>
                </c:pt>
                <c:pt idx="338">
                  <c:v>18.286418162731042</c:v>
                </c:pt>
                <c:pt idx="339">
                  <c:v>18.237479097228121</c:v>
                </c:pt>
                <c:pt idx="340">
                  <c:v>18.120605527855048</c:v>
                </c:pt>
                <c:pt idx="341">
                  <c:v>18.675342383830735</c:v>
                </c:pt>
                <c:pt idx="342">
                  <c:v>19.278015974602525</c:v>
                </c:pt>
                <c:pt idx="343">
                  <c:v>20.724057656177219</c:v>
                </c:pt>
                <c:pt idx="344">
                  <c:v>25.91850265097381</c:v>
                </c:pt>
                <c:pt idx="345">
                  <c:v>20.873220186245899</c:v>
                </c:pt>
                <c:pt idx="346">
                  <c:v>22.767801347015165</c:v>
                </c:pt>
                <c:pt idx="347">
                  <c:v>32.353223776215486</c:v>
                </c:pt>
                <c:pt idx="348">
                  <c:v>22.887945554516939</c:v>
                </c:pt>
                <c:pt idx="349">
                  <c:v>23.1654660529559</c:v>
                </c:pt>
                <c:pt idx="350">
                  <c:v>26.13445137440511</c:v>
                </c:pt>
                <c:pt idx="351">
                  <c:v>19.712537687588792</c:v>
                </c:pt>
                <c:pt idx="352">
                  <c:v>21.348755767862166</c:v>
                </c:pt>
                <c:pt idx="353">
                  <c:v>22.856346288282147</c:v>
                </c:pt>
                <c:pt idx="354">
                  <c:v>19.154570265509914</c:v>
                </c:pt>
                <c:pt idx="355">
                  <c:v>19.676621562018681</c:v>
                </c:pt>
                <c:pt idx="356">
                  <c:v>18.494443248245904</c:v>
                </c:pt>
                <c:pt idx="357">
                  <c:v>16.432444507871324</c:v>
                </c:pt>
                <c:pt idx="358">
                  <c:v>16.029127444173472</c:v>
                </c:pt>
                <c:pt idx="359">
                  <c:v>15.62530971057844</c:v>
                </c:pt>
                <c:pt idx="360">
                  <c:v>15.856488509825919</c:v>
                </c:pt>
                <c:pt idx="361">
                  <c:v>18.449141969961801</c:v>
                </c:pt>
                <c:pt idx="362">
                  <c:v>16.668494503458501</c:v>
                </c:pt>
                <c:pt idx="363">
                  <c:v>20.33619000093557</c:v>
                </c:pt>
                <c:pt idx="364">
                  <c:v>39.373697659850492</c:v>
                </c:pt>
                <c:pt idx="365">
                  <c:v>35.790308961916899</c:v>
                </c:pt>
                <c:pt idx="366">
                  <c:v>21.283930200237769</c:v>
                </c:pt>
                <c:pt idx="367">
                  <c:v>26.488935280375262</c:v>
                </c:pt>
                <c:pt idx="368">
                  <c:v>18.096494364827905</c:v>
                </c:pt>
                <c:pt idx="369">
                  <c:v>17.527112065458528</c:v>
                </c:pt>
                <c:pt idx="370">
                  <c:v>17.010118017115687</c:v>
                </c:pt>
                <c:pt idx="371">
                  <c:v>19.051169188728561</c:v>
                </c:pt>
                <c:pt idx="372">
                  <c:v>21.644840979346352</c:v>
                </c:pt>
                <c:pt idx="373">
                  <c:v>19.620241401720907</c:v>
                </c:pt>
                <c:pt idx="374">
                  <c:v>17.363768798693279</c:v>
                </c:pt>
                <c:pt idx="375">
                  <c:v>15.728658111165052</c:v>
                </c:pt>
                <c:pt idx="376">
                  <c:v>15.723496369004829</c:v>
                </c:pt>
                <c:pt idx="377">
                  <c:v>15.311382325796899</c:v>
                </c:pt>
                <c:pt idx="378">
                  <c:v>19.739667878861578</c:v>
                </c:pt>
                <c:pt idx="379">
                  <c:v>25.046787527596347</c:v>
                </c:pt>
                <c:pt idx="380">
                  <c:v>18.09718519537676</c:v>
                </c:pt>
                <c:pt idx="381">
                  <c:v>16.273099518720578</c:v>
                </c:pt>
                <c:pt idx="382">
                  <c:v>16.276934825846801</c:v>
                </c:pt>
                <c:pt idx="383">
                  <c:v>16.489934465607625</c:v>
                </c:pt>
                <c:pt idx="384">
                  <c:v>15.827820768530016</c:v>
                </c:pt>
                <c:pt idx="385">
                  <c:v>15.823990984010164</c:v>
                </c:pt>
                <c:pt idx="386">
                  <c:v>15.921365472381419</c:v>
                </c:pt>
                <c:pt idx="387">
                  <c:v>15.452417184522888</c:v>
                </c:pt>
                <c:pt idx="388">
                  <c:v>15.423012740353389</c:v>
                </c:pt>
                <c:pt idx="389">
                  <c:v>17.097467506945062</c:v>
                </c:pt>
                <c:pt idx="390">
                  <c:v>15.418254400834483</c:v>
                </c:pt>
                <c:pt idx="391">
                  <c:v>15.993865340215271</c:v>
                </c:pt>
                <c:pt idx="392">
                  <c:v>15.405663177136155</c:v>
                </c:pt>
                <c:pt idx="393">
                  <c:v>15.303030947954158</c:v>
                </c:pt>
                <c:pt idx="394">
                  <c:v>15.297351545209207</c:v>
                </c:pt>
                <c:pt idx="395">
                  <c:v>15.350485562497141</c:v>
                </c:pt>
                <c:pt idx="396">
                  <c:v>15.203329252798584</c:v>
                </c:pt>
                <c:pt idx="397">
                  <c:v>15.228693365503132</c:v>
                </c:pt>
                <c:pt idx="398">
                  <c:v>15.340911385219522</c:v>
                </c:pt>
                <c:pt idx="399">
                  <c:v>15.335586104526996</c:v>
                </c:pt>
                <c:pt idx="400">
                  <c:v>15.37453131264302</c:v>
                </c:pt>
                <c:pt idx="401">
                  <c:v>15.689412460762096</c:v>
                </c:pt>
                <c:pt idx="402">
                  <c:v>15.726301467357812</c:v>
                </c:pt>
                <c:pt idx="403">
                  <c:v>16.139684460018238</c:v>
                </c:pt>
                <c:pt idx="404">
                  <c:v>15.937573541619416</c:v>
                </c:pt>
                <c:pt idx="405">
                  <c:v>15.906873671053622</c:v>
                </c:pt>
                <c:pt idx="406">
                  <c:v>15.58501670288083</c:v>
                </c:pt>
                <c:pt idx="407">
                  <c:v>15.836619464830456</c:v>
                </c:pt>
                <c:pt idx="408">
                  <c:v>16.150917962351986</c:v>
                </c:pt>
                <c:pt idx="409">
                  <c:v>16.164126954111012</c:v>
                </c:pt>
                <c:pt idx="410">
                  <c:v>16.145430134039632</c:v>
                </c:pt>
                <c:pt idx="411">
                  <c:v>16.052804789282199</c:v>
                </c:pt>
                <c:pt idx="412">
                  <c:v>16.057117262099197</c:v>
                </c:pt>
                <c:pt idx="413">
                  <c:v>16.160215188890788</c:v>
                </c:pt>
                <c:pt idx="414">
                  <c:v>15.976054333389476</c:v>
                </c:pt>
                <c:pt idx="415">
                  <c:v>16.062784205850495</c:v>
                </c:pt>
                <c:pt idx="416">
                  <c:v>15.80698408742246</c:v>
                </c:pt>
                <c:pt idx="417">
                  <c:v>15.485745310178821</c:v>
                </c:pt>
                <c:pt idx="418">
                  <c:v>15.668255626318935</c:v>
                </c:pt>
                <c:pt idx="419">
                  <c:v>15.831771495004288</c:v>
                </c:pt>
                <c:pt idx="420">
                  <c:v>16.35324509547786</c:v>
                </c:pt>
                <c:pt idx="421">
                  <c:v>16.224585536074308</c:v>
                </c:pt>
                <c:pt idx="422">
                  <c:v>16.343473821161272</c:v>
                </c:pt>
                <c:pt idx="423">
                  <c:v>16.784088526351368</c:v>
                </c:pt>
                <c:pt idx="424">
                  <c:v>16.353020530582622</c:v>
                </c:pt>
                <c:pt idx="425">
                  <c:v>16.042819995283114</c:v>
                </c:pt>
                <c:pt idx="426">
                  <c:v>16.38909920377256</c:v>
                </c:pt>
                <c:pt idx="427">
                  <c:v>15.85458921346007</c:v>
                </c:pt>
                <c:pt idx="428">
                  <c:v>15.868531935355279</c:v>
                </c:pt>
                <c:pt idx="429">
                  <c:v>15.94386845290726</c:v>
                </c:pt>
                <c:pt idx="430">
                  <c:v>16.049424702596852</c:v>
                </c:pt>
                <c:pt idx="431">
                  <c:v>15.938836267904229</c:v>
                </c:pt>
                <c:pt idx="432">
                  <c:v>15.758905336475516</c:v>
                </c:pt>
                <c:pt idx="433">
                  <c:v>15.711906933285869</c:v>
                </c:pt>
                <c:pt idx="434">
                  <c:v>15.950728310885495</c:v>
                </c:pt>
                <c:pt idx="435">
                  <c:v>16.107718480220072</c:v>
                </c:pt>
                <c:pt idx="436">
                  <c:v>17.397579757821941</c:v>
                </c:pt>
                <c:pt idx="437">
                  <c:v>16.699610248317548</c:v>
                </c:pt>
                <c:pt idx="438">
                  <c:v>16.674678842759949</c:v>
                </c:pt>
                <c:pt idx="439">
                  <c:v>16.501678281928662</c:v>
                </c:pt>
                <c:pt idx="440">
                  <c:v>16.324548327369193</c:v>
                </c:pt>
                <c:pt idx="441">
                  <c:v>16.284967937636463</c:v>
                </c:pt>
                <c:pt idx="442">
                  <c:v>16.289080340677081</c:v>
                </c:pt>
                <c:pt idx="443">
                  <c:v>16.343246706397064</c:v>
                </c:pt>
                <c:pt idx="444">
                  <c:v>16.395520409129034</c:v>
                </c:pt>
                <c:pt idx="445">
                  <c:v>16.589129002663764</c:v>
                </c:pt>
                <c:pt idx="446">
                  <c:v>17.223324265488301</c:v>
                </c:pt>
                <c:pt idx="447">
                  <c:v>17.166208961273423</c:v>
                </c:pt>
                <c:pt idx="448">
                  <c:v>22.922308155605435</c:v>
                </c:pt>
                <c:pt idx="449">
                  <c:v>16.538126073375359</c:v>
                </c:pt>
                <c:pt idx="450">
                  <c:v>16.329635435426486</c:v>
                </c:pt>
                <c:pt idx="451">
                  <c:v>17.949452325731052</c:v>
                </c:pt>
                <c:pt idx="452">
                  <c:v>18.082533951683828</c:v>
                </c:pt>
                <c:pt idx="453">
                  <c:v>18.818108929539697</c:v>
                </c:pt>
                <c:pt idx="454">
                  <c:v>17.991873208972802</c:v>
                </c:pt>
                <c:pt idx="455">
                  <c:v>17.575743329418788</c:v>
                </c:pt>
                <c:pt idx="456">
                  <c:v>17.411498262291154</c:v>
                </c:pt>
                <c:pt idx="457">
                  <c:v>17.144156259284397</c:v>
                </c:pt>
                <c:pt idx="458">
                  <c:v>17.300588273140296</c:v>
                </c:pt>
                <c:pt idx="459">
                  <c:v>17.57568853888182</c:v>
                </c:pt>
                <c:pt idx="460">
                  <c:v>17.307690822789375</c:v>
                </c:pt>
                <c:pt idx="461">
                  <c:v>17.306294866048656</c:v>
                </c:pt>
                <c:pt idx="462">
                  <c:v>17.450935367267707</c:v>
                </c:pt>
                <c:pt idx="463">
                  <c:v>17.384409847175949</c:v>
                </c:pt>
                <c:pt idx="464">
                  <c:v>17.266488920508216</c:v>
                </c:pt>
                <c:pt idx="465">
                  <c:v>17.332688354447843</c:v>
                </c:pt>
                <c:pt idx="466">
                  <c:v>17.43840516993232</c:v>
                </c:pt>
                <c:pt idx="467">
                  <c:v>16.883759358044809</c:v>
                </c:pt>
                <c:pt idx="468">
                  <c:v>17.041697345242103</c:v>
                </c:pt>
                <c:pt idx="469">
                  <c:v>17.193865876518732</c:v>
                </c:pt>
                <c:pt idx="470">
                  <c:v>17.359067824896883</c:v>
                </c:pt>
                <c:pt idx="471">
                  <c:v>17.109816910026012</c:v>
                </c:pt>
                <c:pt idx="472">
                  <c:v>17.057791276395676</c:v>
                </c:pt>
                <c:pt idx="473">
                  <c:v>16.995951323685837</c:v>
                </c:pt>
                <c:pt idx="474">
                  <c:v>17.279665912717071</c:v>
                </c:pt>
                <c:pt idx="475">
                  <c:v>16.832125368623451</c:v>
                </c:pt>
                <c:pt idx="476">
                  <c:v>17.130707984118672</c:v>
                </c:pt>
                <c:pt idx="477">
                  <c:v>16.96033678914899</c:v>
                </c:pt>
                <c:pt idx="478">
                  <c:v>17.339073028560236</c:v>
                </c:pt>
                <c:pt idx="479">
                  <c:v>17.09139067235019</c:v>
                </c:pt>
                <c:pt idx="480">
                  <c:v>16.589050562744827</c:v>
                </c:pt>
                <c:pt idx="481">
                  <c:v>16.921996322055985</c:v>
                </c:pt>
                <c:pt idx="482">
                  <c:v>16.913854064719132</c:v>
                </c:pt>
                <c:pt idx="483">
                  <c:v>17.01350379689957</c:v>
                </c:pt>
                <c:pt idx="484">
                  <c:v>16.951201687361579</c:v>
                </c:pt>
                <c:pt idx="485">
                  <c:v>17.22716764508986</c:v>
                </c:pt>
                <c:pt idx="486">
                  <c:v>18.088435817640086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A0-4E0F-9D79-418659EFB0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7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57C'!$BL$14:$BL$817</c:f>
              <c:numCache>
                <c:formatCode>0.0</c:formatCode>
                <c:ptCount val="804"/>
                <c:pt idx="0">
                  <c:v>14.835651197986335</c:v>
                </c:pt>
                <c:pt idx="1">
                  <c:v>11.597377493365924</c:v>
                </c:pt>
                <c:pt idx="2">
                  <c:v>5.7006679944540792</c:v>
                </c:pt>
                <c:pt idx="3">
                  <c:v>6.5219558552182129</c:v>
                </c:pt>
                <c:pt idx="4">
                  <c:v>8.410126818662981</c:v>
                </c:pt>
                <c:pt idx="5">
                  <c:v>3.5249292828109748</c:v>
                </c:pt>
                <c:pt idx="6">
                  <c:v>5.9257341696197807</c:v>
                </c:pt>
                <c:pt idx="7">
                  <c:v>5.7394310303560809</c:v>
                </c:pt>
                <c:pt idx="8">
                  <c:v>8.6581384445785492</c:v>
                </c:pt>
                <c:pt idx="9">
                  <c:v>9.5086958362685809</c:v>
                </c:pt>
                <c:pt idx="10">
                  <c:v>9.9337792114245573</c:v>
                </c:pt>
                <c:pt idx="11">
                  <c:v>8.6255623527241525</c:v>
                </c:pt>
                <c:pt idx="12">
                  <c:v>8.5507268787567945</c:v>
                </c:pt>
                <c:pt idx="13">
                  <c:v>8.3381266039976367</c:v>
                </c:pt>
                <c:pt idx="14">
                  <c:v>8.0837455695510219</c:v>
                </c:pt>
                <c:pt idx="15">
                  <c:v>7.5484014225451759</c:v>
                </c:pt>
                <c:pt idx="16">
                  <c:v>8.1296394654230308</c:v>
                </c:pt>
                <c:pt idx="17">
                  <c:v>8.3030767205751665</c:v>
                </c:pt>
                <c:pt idx="18">
                  <c:v>7.3491274111424465</c:v>
                </c:pt>
                <c:pt idx="19">
                  <c:v>10.571501511074445</c:v>
                </c:pt>
                <c:pt idx="20">
                  <c:v>3.0391580141078474</c:v>
                </c:pt>
                <c:pt idx="21">
                  <c:v>5.9322205444084917</c:v>
                </c:pt>
                <c:pt idx="22">
                  <c:v>8.1651801546183655</c:v>
                </c:pt>
                <c:pt idx="23">
                  <c:v>9.0856288845650592</c:v>
                </c:pt>
                <c:pt idx="24">
                  <c:v>9.8063850484044082</c:v>
                </c:pt>
                <c:pt idx="25">
                  <c:v>6.0905924705529042</c:v>
                </c:pt>
                <c:pt idx="26">
                  <c:v>8.762560088862843</c:v>
                </c:pt>
                <c:pt idx="27">
                  <c:v>9.3680467022039018</c:v>
                </c:pt>
                <c:pt idx="28">
                  <c:v>6.5696738909846326</c:v>
                </c:pt>
                <c:pt idx="29">
                  <c:v>10.878979427450378</c:v>
                </c:pt>
                <c:pt idx="30">
                  <c:v>7.7737268335994498</c:v>
                </c:pt>
                <c:pt idx="31">
                  <c:v>5.8930846991775958</c:v>
                </c:pt>
                <c:pt idx="32">
                  <c:v>8.7945296411551208</c:v>
                </c:pt>
                <c:pt idx="33">
                  <c:v>5.42781557474488</c:v>
                </c:pt>
                <c:pt idx="34">
                  <c:v>6.2417789846666469</c:v>
                </c:pt>
                <c:pt idx="35">
                  <c:v>8.1111675229362579</c:v>
                </c:pt>
                <c:pt idx="36">
                  <c:v>5.1496297868799914</c:v>
                </c:pt>
                <c:pt idx="37">
                  <c:v>9.4703789924829245</c:v>
                </c:pt>
                <c:pt idx="38">
                  <c:v>5.8516082380040153</c:v>
                </c:pt>
                <c:pt idx="39">
                  <c:v>7.911952876562224</c:v>
                </c:pt>
                <c:pt idx="40">
                  <c:v>4.8917876889003535</c:v>
                </c:pt>
                <c:pt idx="41">
                  <c:v>5.9669179766808389</c:v>
                </c:pt>
                <c:pt idx="42">
                  <c:v>5.3551112960430798</c:v>
                </c:pt>
                <c:pt idx="43">
                  <c:v>5.7939147817321546</c:v>
                </c:pt>
                <c:pt idx="44">
                  <c:v>8.0325248750699245</c:v>
                </c:pt>
                <c:pt idx="45">
                  <c:v>2.736878780128758</c:v>
                </c:pt>
                <c:pt idx="46">
                  <c:v>8.479472159665729</c:v>
                </c:pt>
                <c:pt idx="47">
                  <c:v>5.9027238341385013</c:v>
                </c:pt>
                <c:pt idx="48">
                  <c:v>5.5816139273505465</c:v>
                </c:pt>
                <c:pt idx="49">
                  <c:v>5.6916994342364209</c:v>
                </c:pt>
                <c:pt idx="50">
                  <c:v>5.557175931030506</c:v>
                </c:pt>
                <c:pt idx="51">
                  <c:v>5.4388152632396762</c:v>
                </c:pt>
                <c:pt idx="52">
                  <c:v>5.4894278820428068</c:v>
                </c:pt>
                <c:pt idx="53">
                  <c:v>5.6948821423413873</c:v>
                </c:pt>
                <c:pt idx="54">
                  <c:v>6.3359992464769199</c:v>
                </c:pt>
                <c:pt idx="55">
                  <c:v>5.9573221739315922</c:v>
                </c:pt>
                <c:pt idx="56">
                  <c:v>6.7473807353443176</c:v>
                </c:pt>
                <c:pt idx="57">
                  <c:v>6.6015568958198312</c:v>
                </c:pt>
                <c:pt idx="58">
                  <c:v>7.0601238856130637</c:v>
                </c:pt>
                <c:pt idx="59">
                  <c:v>7.1640735188423861</c:v>
                </c:pt>
                <c:pt idx="60">
                  <c:v>6.5088459685748488</c:v>
                </c:pt>
                <c:pt idx="61">
                  <c:v>5.9688066504968367</c:v>
                </c:pt>
                <c:pt idx="62">
                  <c:v>5.814445757392356</c:v>
                </c:pt>
                <c:pt idx="63">
                  <c:v>6.2184801913668641</c:v>
                </c:pt>
                <c:pt idx="64">
                  <c:v>5.860252525314487</c:v>
                </c:pt>
                <c:pt idx="65">
                  <c:v>2.9983757488594192</c:v>
                </c:pt>
                <c:pt idx="66">
                  <c:v>2.9100832567449295</c:v>
                </c:pt>
                <c:pt idx="67">
                  <c:v>3.7344620273004807</c:v>
                </c:pt>
                <c:pt idx="68">
                  <c:v>7.3303381586626486</c:v>
                </c:pt>
                <c:pt idx="69">
                  <c:v>1.0997052096312319</c:v>
                </c:pt>
                <c:pt idx="70">
                  <c:v>0.65165421481212682</c:v>
                </c:pt>
                <c:pt idx="71">
                  <c:v>1.2497171337238455</c:v>
                </c:pt>
                <c:pt idx="72">
                  <c:v>1.6275367097780409</c:v>
                </c:pt>
                <c:pt idx="73">
                  <c:v>0.765321078823332</c:v>
                </c:pt>
                <c:pt idx="74">
                  <c:v>0.71210961135774642</c:v>
                </c:pt>
                <c:pt idx="75">
                  <c:v>1.0079339482256013</c:v>
                </c:pt>
                <c:pt idx="76">
                  <c:v>2.0860695759299874</c:v>
                </c:pt>
                <c:pt idx="77">
                  <c:v>3.4078514995122995</c:v>
                </c:pt>
                <c:pt idx="78">
                  <c:v>4.3753188411268154</c:v>
                </c:pt>
                <c:pt idx="79">
                  <c:v>3.2142642142677711</c:v>
                </c:pt>
                <c:pt idx="80">
                  <c:v>2.8241936567629038</c:v>
                </c:pt>
                <c:pt idx="81">
                  <c:v>3.0902008541013526</c:v>
                </c:pt>
                <c:pt idx="82">
                  <c:v>3.8469072931170132</c:v>
                </c:pt>
                <c:pt idx="83">
                  <c:v>4.0037089757524882</c:v>
                </c:pt>
                <c:pt idx="84">
                  <c:v>4.5979150102760755</c:v>
                </c:pt>
                <c:pt idx="85">
                  <c:v>3.7635288463109142</c:v>
                </c:pt>
                <c:pt idx="86">
                  <c:v>4.0986466808954045</c:v>
                </c:pt>
                <c:pt idx="87">
                  <c:v>3.7035854750982802</c:v>
                </c:pt>
                <c:pt idx="88">
                  <c:v>2.6219005050625022</c:v>
                </c:pt>
                <c:pt idx="89">
                  <c:v>1.6698377070579937</c:v>
                </c:pt>
                <c:pt idx="90">
                  <c:v>2.2304744076637695</c:v>
                </c:pt>
                <c:pt idx="91">
                  <c:v>2.1031357629002891</c:v>
                </c:pt>
                <c:pt idx="92">
                  <c:v>1.8375102378125476</c:v>
                </c:pt>
                <c:pt idx="93">
                  <c:v>1.9320281676061004</c:v>
                </c:pt>
                <c:pt idx="94">
                  <c:v>2.8545922333713709</c:v>
                </c:pt>
                <c:pt idx="95">
                  <c:v>1.7757677371307612</c:v>
                </c:pt>
                <c:pt idx="96">
                  <c:v>1.7280836762382359</c:v>
                </c:pt>
                <c:pt idx="97">
                  <c:v>2.4013532503848611</c:v>
                </c:pt>
                <c:pt idx="98">
                  <c:v>1.9118993877243342</c:v>
                </c:pt>
                <c:pt idx="99">
                  <c:v>1.8378628614567845</c:v>
                </c:pt>
                <c:pt idx="100">
                  <c:v>1.4970816684821697</c:v>
                </c:pt>
                <c:pt idx="101">
                  <c:v>2.1220806062415227</c:v>
                </c:pt>
                <c:pt idx="102">
                  <c:v>2.4289961690713531</c:v>
                </c:pt>
                <c:pt idx="103">
                  <c:v>2.3061212009701086</c:v>
                </c:pt>
                <c:pt idx="104">
                  <c:v>2.9354724785455968</c:v>
                </c:pt>
                <c:pt idx="105">
                  <c:v>3.0756683357923498</c:v>
                </c:pt>
                <c:pt idx="106">
                  <c:v>3.0436170700063565</c:v>
                </c:pt>
                <c:pt idx="107">
                  <c:v>3.0295014117780723</c:v>
                </c:pt>
                <c:pt idx="108">
                  <c:v>3.3530665637589241</c:v>
                </c:pt>
                <c:pt idx="109">
                  <c:v>3.3512151370065273</c:v>
                </c:pt>
                <c:pt idx="110">
                  <c:v>2.5539732316774666</c:v>
                </c:pt>
                <c:pt idx="111">
                  <c:v>2.6376055247283254</c:v>
                </c:pt>
                <c:pt idx="112">
                  <c:v>2.8463418622685741</c:v>
                </c:pt>
                <c:pt idx="113">
                  <c:v>1.3422339523749109</c:v>
                </c:pt>
                <c:pt idx="114">
                  <c:v>1.8650986585472853</c:v>
                </c:pt>
                <c:pt idx="115">
                  <c:v>2.441527077804106</c:v>
                </c:pt>
                <c:pt idx="116">
                  <c:v>3.1008368695187314</c:v>
                </c:pt>
                <c:pt idx="117">
                  <c:v>3.6140249078280382</c:v>
                </c:pt>
                <c:pt idx="118">
                  <c:v>3.9067687778810076</c:v>
                </c:pt>
                <c:pt idx="119">
                  <c:v>4.2370765015128944</c:v>
                </c:pt>
                <c:pt idx="120">
                  <c:v>4.336752083046429</c:v>
                </c:pt>
                <c:pt idx="121">
                  <c:v>3.8734248954443462</c:v>
                </c:pt>
                <c:pt idx="122">
                  <c:v>3.7145211968895411</c:v>
                </c:pt>
                <c:pt idx="123">
                  <c:v>4.1683085970103999</c:v>
                </c:pt>
                <c:pt idx="124">
                  <c:v>3.5369617467272594</c:v>
                </c:pt>
                <c:pt idx="125">
                  <c:v>3.2511430859976946</c:v>
                </c:pt>
                <c:pt idx="126">
                  <c:v>3.2323564129285867</c:v>
                </c:pt>
                <c:pt idx="127">
                  <c:v>3.7349065447977434</c:v>
                </c:pt>
                <c:pt idx="128">
                  <c:v>4.3862422841181896</c:v>
                </c:pt>
                <c:pt idx="129">
                  <c:v>4.6995536369635982</c:v>
                </c:pt>
                <c:pt idx="130">
                  <c:v>4.8461660149505823</c:v>
                </c:pt>
                <c:pt idx="131">
                  <c:v>4.8576658634202339</c:v>
                </c:pt>
                <c:pt idx="132">
                  <c:v>4.9993380340400408</c:v>
                </c:pt>
                <c:pt idx="133">
                  <c:v>4.9180024910488189</c:v>
                </c:pt>
                <c:pt idx="134">
                  <c:v>4.9996764962804683</c:v>
                </c:pt>
                <c:pt idx="135">
                  <c:v>5.0293263651887719</c:v>
                </c:pt>
                <c:pt idx="136">
                  <c:v>4.5114320616285095</c:v>
                </c:pt>
                <c:pt idx="137">
                  <c:v>4.2634770238356703</c:v>
                </c:pt>
                <c:pt idx="138">
                  <c:v>4.2696018111178606</c:v>
                </c:pt>
                <c:pt idx="139">
                  <c:v>4.9491175274957211</c:v>
                </c:pt>
                <c:pt idx="140">
                  <c:v>4.8071354460533744</c:v>
                </c:pt>
                <c:pt idx="141">
                  <c:v>4.4637791236843372</c:v>
                </c:pt>
                <c:pt idx="142">
                  <c:v>4.4078639155882549</c:v>
                </c:pt>
                <c:pt idx="143">
                  <c:v>4.2352318538147209</c:v>
                </c:pt>
                <c:pt idx="144">
                  <c:v>4.1220570925080748</c:v>
                </c:pt>
                <c:pt idx="145">
                  <c:v>4.3859309123619825</c:v>
                </c:pt>
                <c:pt idx="146">
                  <c:v>4.58961871381078</c:v>
                </c:pt>
                <c:pt idx="147">
                  <c:v>4.6398461276853737</c:v>
                </c:pt>
                <c:pt idx="148">
                  <c:v>4.7692268933894297</c:v>
                </c:pt>
                <c:pt idx="149">
                  <c:v>4.6931395703510441</c:v>
                </c:pt>
                <c:pt idx="150">
                  <c:v>4.6150668435418201</c:v>
                </c:pt>
                <c:pt idx="151">
                  <c:v>4.5851832629702294</c:v>
                </c:pt>
                <c:pt idx="152">
                  <c:v>4.5533266741293703</c:v>
                </c:pt>
                <c:pt idx="153">
                  <c:v>4.4809676582262066</c:v>
                </c:pt>
                <c:pt idx="154">
                  <c:v>4.4898885757261029</c:v>
                </c:pt>
                <c:pt idx="155">
                  <c:v>4.5457020555002901</c:v>
                </c:pt>
                <c:pt idx="156">
                  <c:v>4.5057385705224791</c:v>
                </c:pt>
                <c:pt idx="157">
                  <c:v>4.4367646547474235</c:v>
                </c:pt>
                <c:pt idx="158">
                  <c:v>5.1906514165218622</c:v>
                </c:pt>
                <c:pt idx="159">
                  <c:v>4.7294643505425293</c:v>
                </c:pt>
                <c:pt idx="160">
                  <c:v>4.8550800916758421</c:v>
                </c:pt>
                <c:pt idx="161">
                  <c:v>7.8775707843820886</c:v>
                </c:pt>
                <c:pt idx="162">
                  <c:v>7.1094061220800082</c:v>
                </c:pt>
                <c:pt idx="163">
                  <c:v>8.0536456081376429</c:v>
                </c:pt>
                <c:pt idx="164">
                  <c:v>8.4201089930651722</c:v>
                </c:pt>
                <c:pt idx="165">
                  <c:v>9.4025727160863415</c:v>
                </c:pt>
                <c:pt idx="166">
                  <c:v>8.2270424706593008</c:v>
                </c:pt>
                <c:pt idx="167">
                  <c:v>8.5718625719378654</c:v>
                </c:pt>
                <c:pt idx="168">
                  <c:v>8.6310828173009355</c:v>
                </c:pt>
                <c:pt idx="169">
                  <c:v>8.8718172191691487</c:v>
                </c:pt>
                <c:pt idx="170">
                  <c:v>8.3065168465074475</c:v>
                </c:pt>
                <c:pt idx="171">
                  <c:v>7.2668607338575413</c:v>
                </c:pt>
                <c:pt idx="172">
                  <c:v>4.9391654490317265</c:v>
                </c:pt>
                <c:pt idx="173">
                  <c:v>6.571939355984342</c:v>
                </c:pt>
                <c:pt idx="174">
                  <c:v>6.2210372269437482</c:v>
                </c:pt>
                <c:pt idx="175">
                  <c:v>6.103563440293553</c:v>
                </c:pt>
                <c:pt idx="176">
                  <c:v>6.7714168414433091</c:v>
                </c:pt>
                <c:pt idx="177">
                  <c:v>6.4851003965809308</c:v>
                </c:pt>
                <c:pt idx="178">
                  <c:v>7.0590172930410793</c:v>
                </c:pt>
                <c:pt idx="179">
                  <c:v>9.1543195410575571</c:v>
                </c:pt>
                <c:pt idx="180">
                  <c:v>10.445562720133825</c:v>
                </c:pt>
                <c:pt idx="181">
                  <c:v>12.419228996326188</c:v>
                </c:pt>
                <c:pt idx="182">
                  <c:v>5.2730068588107413</c:v>
                </c:pt>
                <c:pt idx="183">
                  <c:v>5.6153540547098109</c:v>
                </c:pt>
                <c:pt idx="184">
                  <c:v>3.9376364418496554</c:v>
                </c:pt>
                <c:pt idx="185">
                  <c:v>2.0804667328325968</c:v>
                </c:pt>
                <c:pt idx="186">
                  <c:v>1.51262717701375</c:v>
                </c:pt>
                <c:pt idx="187">
                  <c:v>2.47246313759016</c:v>
                </c:pt>
                <c:pt idx="188">
                  <c:v>2.0276806909742668</c:v>
                </c:pt>
                <c:pt idx="189">
                  <c:v>3.0383202567687428</c:v>
                </c:pt>
                <c:pt idx="190">
                  <c:v>3.4642068994813826</c:v>
                </c:pt>
                <c:pt idx="191">
                  <c:v>4.9876514413123552</c:v>
                </c:pt>
                <c:pt idx="192">
                  <c:v>5.0535333872050714</c:v>
                </c:pt>
                <c:pt idx="193">
                  <c:v>2.7724515045451024</c:v>
                </c:pt>
                <c:pt idx="194">
                  <c:v>3.3723194006765809</c:v>
                </c:pt>
                <c:pt idx="195">
                  <c:v>4.450660892662138</c:v>
                </c:pt>
                <c:pt idx="196">
                  <c:v>3.4210932512716834</c:v>
                </c:pt>
                <c:pt idx="197">
                  <c:v>4.1522543238797383</c:v>
                </c:pt>
                <c:pt idx="198">
                  <c:v>4.4302246956977047</c:v>
                </c:pt>
                <c:pt idx="199">
                  <c:v>1.9721630692136689</c:v>
                </c:pt>
                <c:pt idx="200">
                  <c:v>1.1345612242537373</c:v>
                </c:pt>
                <c:pt idx="201">
                  <c:v>0.83452415782373224</c:v>
                </c:pt>
                <c:pt idx="202">
                  <c:v>0.51194984432072177</c:v>
                </c:pt>
                <c:pt idx="203">
                  <c:v>0.7839282228176061</c:v>
                </c:pt>
                <c:pt idx="204">
                  <c:v>1.1422787380943851</c:v>
                </c:pt>
                <c:pt idx="205">
                  <c:v>2.2214531026449293</c:v>
                </c:pt>
                <c:pt idx="206">
                  <c:v>3.1960839021061322</c:v>
                </c:pt>
                <c:pt idx="207">
                  <c:v>2.3419629668303488</c:v>
                </c:pt>
                <c:pt idx="208">
                  <c:v>2.5247115161669496</c:v>
                </c:pt>
                <c:pt idx="209">
                  <c:v>1.8156679339101274</c:v>
                </c:pt>
                <c:pt idx="210">
                  <c:v>2.5514077846720586</c:v>
                </c:pt>
                <c:pt idx="211">
                  <c:v>4.1928029018625423</c:v>
                </c:pt>
                <c:pt idx="212">
                  <c:v>1.965111740291952</c:v>
                </c:pt>
                <c:pt idx="213">
                  <c:v>0.69125490085054164</c:v>
                </c:pt>
                <c:pt idx="214">
                  <c:v>0.95918914218830731</c:v>
                </c:pt>
                <c:pt idx="215">
                  <c:v>2.1348611703661211</c:v>
                </c:pt>
                <c:pt idx="216">
                  <c:v>3.0349027831703164</c:v>
                </c:pt>
                <c:pt idx="217">
                  <c:v>3.6293728216903207</c:v>
                </c:pt>
                <c:pt idx="218">
                  <c:v>1.6322309721697865</c:v>
                </c:pt>
                <c:pt idx="219">
                  <c:v>1.3018340558675154</c:v>
                </c:pt>
                <c:pt idx="220">
                  <c:v>2.6167291300996496</c:v>
                </c:pt>
                <c:pt idx="221">
                  <c:v>4.4423574013050162</c:v>
                </c:pt>
                <c:pt idx="222">
                  <c:v>3.8751470859185981</c:v>
                </c:pt>
                <c:pt idx="223">
                  <c:v>3.0386317594273149</c:v>
                </c:pt>
                <c:pt idx="224">
                  <c:v>3.5088989655271692</c:v>
                </c:pt>
                <c:pt idx="225">
                  <c:v>3.2218108545409052</c:v>
                </c:pt>
                <c:pt idx="226">
                  <c:v>2.803451325433223</c:v>
                </c:pt>
                <c:pt idx="227">
                  <c:v>2.5118834368236787</c:v>
                </c:pt>
                <c:pt idx="228">
                  <c:v>2.3688882705879784</c:v>
                </c:pt>
                <c:pt idx="229">
                  <c:v>2.2828460186571653</c:v>
                </c:pt>
                <c:pt idx="230">
                  <c:v>2.6842928468797722</c:v>
                </c:pt>
                <c:pt idx="231">
                  <c:v>3.5523059969906021</c:v>
                </c:pt>
                <c:pt idx="232">
                  <c:v>3.8013464668080208</c:v>
                </c:pt>
                <c:pt idx="233">
                  <c:v>4.5382222776805667</c:v>
                </c:pt>
                <c:pt idx="234">
                  <c:v>3.4343965640990284</c:v>
                </c:pt>
                <c:pt idx="235">
                  <c:v>3.5158818544033528</c:v>
                </c:pt>
                <c:pt idx="236">
                  <c:v>3.3385870562326647</c:v>
                </c:pt>
                <c:pt idx="237">
                  <c:v>4.453642799121476</c:v>
                </c:pt>
                <c:pt idx="238">
                  <c:v>4.9101080844814922</c:v>
                </c:pt>
                <c:pt idx="239">
                  <c:v>3.1965323853451619</c:v>
                </c:pt>
                <c:pt idx="240">
                  <c:v>3.9586061999245254</c:v>
                </c:pt>
                <c:pt idx="241">
                  <c:v>4.5102887322012748</c:v>
                </c:pt>
                <c:pt idx="242">
                  <c:v>5.1813647300286068</c:v>
                </c:pt>
                <c:pt idx="243">
                  <c:v>5.0774445079237989</c:v>
                </c:pt>
                <c:pt idx="244">
                  <c:v>4.9053682156430227</c:v>
                </c:pt>
                <c:pt idx="245">
                  <c:v>5.2339938969531099</c:v>
                </c:pt>
                <c:pt idx="246">
                  <c:v>4.6690647200754665</c:v>
                </c:pt>
                <c:pt idx="247">
                  <c:v>4.0248365317654606</c:v>
                </c:pt>
                <c:pt idx="248">
                  <c:v>4.2221749454691961</c:v>
                </c:pt>
                <c:pt idx="249">
                  <c:v>3.4705446026775744</c:v>
                </c:pt>
                <c:pt idx="250">
                  <c:v>3.1816742541239367</c:v>
                </c:pt>
                <c:pt idx="251">
                  <c:v>3.8777410015558247</c:v>
                </c:pt>
                <c:pt idx="252">
                  <c:v>3.7989561969304959</c:v>
                </c:pt>
                <c:pt idx="253">
                  <c:v>3.617868242760562</c:v>
                </c:pt>
                <c:pt idx="254">
                  <c:v>4.1082652697480411</c:v>
                </c:pt>
                <c:pt idx="255">
                  <c:v>4.1729566145713592</c:v>
                </c:pt>
                <c:pt idx="256">
                  <c:v>4.7792530347673852</c:v>
                </c:pt>
                <c:pt idx="257">
                  <c:v>4.2999176875007361</c:v>
                </c:pt>
                <c:pt idx="258">
                  <c:v>4.052194571197985</c:v>
                </c:pt>
                <c:pt idx="259">
                  <c:v>3.8580868139407087</c:v>
                </c:pt>
                <c:pt idx="260">
                  <c:v>3.9536694371470729</c:v>
                </c:pt>
                <c:pt idx="261">
                  <c:v>4.094423416264104</c:v>
                </c:pt>
                <c:pt idx="262">
                  <c:v>4.0961705328500697</c:v>
                </c:pt>
                <c:pt idx="263">
                  <c:v>3.9196974542668768</c:v>
                </c:pt>
                <c:pt idx="264">
                  <c:v>3.9104612158872438</c:v>
                </c:pt>
                <c:pt idx="265">
                  <c:v>4.0217480201672604</c:v>
                </c:pt>
                <c:pt idx="266">
                  <c:v>4.3293538947263848</c:v>
                </c:pt>
                <c:pt idx="267">
                  <c:v>4.4803451747748708</c:v>
                </c:pt>
                <c:pt idx="268">
                  <c:v>4.053121876276248</c:v>
                </c:pt>
                <c:pt idx="269">
                  <c:v>4.0635888163835157</c:v>
                </c:pt>
                <c:pt idx="270">
                  <c:v>3.8073101145669592</c:v>
                </c:pt>
                <c:pt idx="271">
                  <c:v>4.0141623790769358</c:v>
                </c:pt>
                <c:pt idx="272">
                  <c:v>4.174261955575699</c:v>
                </c:pt>
                <c:pt idx="273">
                  <c:v>4.1417328751255189</c:v>
                </c:pt>
                <c:pt idx="274">
                  <c:v>4.2195929905641067</c:v>
                </c:pt>
                <c:pt idx="275">
                  <c:v>4.3316162843538235</c:v>
                </c:pt>
                <c:pt idx="276">
                  <c:v>3.8890567390754991</c:v>
                </c:pt>
                <c:pt idx="277">
                  <c:v>4.0535553991563003</c:v>
                </c:pt>
                <c:pt idx="278">
                  <c:v>3.8832226505114122</c:v>
                </c:pt>
                <c:pt idx="279">
                  <c:v>4.5398820116008665</c:v>
                </c:pt>
                <c:pt idx="280">
                  <c:v>4.1363138716231225</c:v>
                </c:pt>
                <c:pt idx="281">
                  <c:v>3.812968980998392</c:v>
                </c:pt>
                <c:pt idx="282">
                  <c:v>3.7947369754981772</c:v>
                </c:pt>
                <c:pt idx="283">
                  <c:v>3.2952859311708127</c:v>
                </c:pt>
                <c:pt idx="284">
                  <c:v>3.5870826407674952</c:v>
                </c:pt>
                <c:pt idx="285">
                  <c:v>4.0868110950932204</c:v>
                </c:pt>
                <c:pt idx="286">
                  <c:v>4.0005822226819472</c:v>
                </c:pt>
                <c:pt idx="287">
                  <c:v>3.8696051236275446</c:v>
                </c:pt>
                <c:pt idx="288">
                  <c:v>3.6022632643021106</c:v>
                </c:pt>
                <c:pt idx="289">
                  <c:v>3.336853382399088</c:v>
                </c:pt>
                <c:pt idx="290">
                  <c:v>3.7395696698539163</c:v>
                </c:pt>
                <c:pt idx="291">
                  <c:v>3.5762356832195441</c:v>
                </c:pt>
                <c:pt idx="292">
                  <c:v>3.5460093157236936</c:v>
                </c:pt>
                <c:pt idx="293">
                  <c:v>3.5331263443937964</c:v>
                </c:pt>
                <c:pt idx="294">
                  <c:v>3.6010873740319331</c:v>
                </c:pt>
                <c:pt idx="295">
                  <c:v>3.5788653956400243</c:v>
                </c:pt>
                <c:pt idx="296">
                  <c:v>3.5946551647009439</c:v>
                </c:pt>
                <c:pt idx="297">
                  <c:v>3.9323912334928579</c:v>
                </c:pt>
                <c:pt idx="298">
                  <c:v>4.2294805949508838</c:v>
                </c:pt>
                <c:pt idx="299">
                  <c:v>3.6714598991725587</c:v>
                </c:pt>
                <c:pt idx="300">
                  <c:v>3.5893229878895774</c:v>
                </c:pt>
                <c:pt idx="301">
                  <c:v>3.5020435368955876</c:v>
                </c:pt>
                <c:pt idx="302">
                  <c:v>3.5114766888850202</c:v>
                </c:pt>
                <c:pt idx="303">
                  <c:v>3.4379190746555701</c:v>
                </c:pt>
                <c:pt idx="304">
                  <c:v>3.4861100612578335</c:v>
                </c:pt>
                <c:pt idx="305">
                  <c:v>3.5855652491510925</c:v>
                </c:pt>
                <c:pt idx="306">
                  <c:v>3.5029651712782202</c:v>
                </c:pt>
                <c:pt idx="307">
                  <c:v>3.4226272096271062</c:v>
                </c:pt>
                <c:pt idx="308">
                  <c:v>3.5262794139762499</c:v>
                </c:pt>
                <c:pt idx="309">
                  <c:v>3.5060836871383052</c:v>
                </c:pt>
                <c:pt idx="310">
                  <c:v>3.5594847966113239</c:v>
                </c:pt>
                <c:pt idx="311">
                  <c:v>3.3892606644647034</c:v>
                </c:pt>
                <c:pt idx="312">
                  <c:v>3.3574817378627753</c:v>
                </c:pt>
                <c:pt idx="313">
                  <c:v>3.0003653920943898</c:v>
                </c:pt>
                <c:pt idx="314">
                  <c:v>3.3772345040206329</c:v>
                </c:pt>
                <c:pt idx="315">
                  <c:v>3.6030192236386851</c:v>
                </c:pt>
                <c:pt idx="316">
                  <c:v>3.7892677755282795</c:v>
                </c:pt>
                <c:pt idx="317">
                  <c:v>3.461906919360294</c:v>
                </c:pt>
                <c:pt idx="318">
                  <c:v>3.6133988902001626</c:v>
                </c:pt>
                <c:pt idx="319">
                  <c:v>3.5366408886060281</c:v>
                </c:pt>
                <c:pt idx="320">
                  <c:v>3.2772282187552433</c:v>
                </c:pt>
                <c:pt idx="321">
                  <c:v>3.3207448187520807</c:v>
                </c:pt>
                <c:pt idx="322">
                  <c:v>3.2233050169054347</c:v>
                </c:pt>
                <c:pt idx="323">
                  <c:v>3.1463186367181808</c:v>
                </c:pt>
                <c:pt idx="324">
                  <c:v>3.1170140222130183</c:v>
                </c:pt>
                <c:pt idx="325">
                  <c:v>3.0482791341305946</c:v>
                </c:pt>
                <c:pt idx="326">
                  <c:v>2.9941979290106189</c:v>
                </c:pt>
                <c:pt idx="327">
                  <c:v>3.4239713002015186</c:v>
                </c:pt>
                <c:pt idx="328">
                  <c:v>3.6298439827830582</c:v>
                </c:pt>
                <c:pt idx="329">
                  <c:v>4.0793491043070258</c:v>
                </c:pt>
                <c:pt idx="330">
                  <c:v>4.1785323048326743</c:v>
                </c:pt>
                <c:pt idx="331">
                  <c:v>3.8672221189389377</c:v>
                </c:pt>
                <c:pt idx="332">
                  <c:v>3.7181879526863186</c:v>
                </c:pt>
                <c:pt idx="333">
                  <c:v>3.8054837905941161</c:v>
                </c:pt>
                <c:pt idx="334">
                  <c:v>3.7909381710547967</c:v>
                </c:pt>
                <c:pt idx="335">
                  <c:v>4.079447827308698</c:v>
                </c:pt>
                <c:pt idx="336">
                  <c:v>3.5577212910476721</c:v>
                </c:pt>
                <c:pt idx="337">
                  <c:v>3.4115897721480133</c:v>
                </c:pt>
                <c:pt idx="338">
                  <c:v>4.1044597301646455</c:v>
                </c:pt>
                <c:pt idx="339">
                  <c:v>3.6722864991473219</c:v>
                </c:pt>
                <c:pt idx="340">
                  <c:v>3.9688729570121781</c:v>
                </c:pt>
                <c:pt idx="341">
                  <c:v>2.9928375208433033</c:v>
                </c:pt>
                <c:pt idx="342">
                  <c:v>4.1374781318704343</c:v>
                </c:pt>
                <c:pt idx="343">
                  <c:v>3.1324061199245588</c:v>
                </c:pt>
                <c:pt idx="344">
                  <c:v>2.8187384559134951</c:v>
                </c:pt>
                <c:pt idx="345">
                  <c:v>3.5737078411521259</c:v>
                </c:pt>
                <c:pt idx="346">
                  <c:v>2.0900475044982421</c:v>
                </c:pt>
                <c:pt idx="347">
                  <c:v>3.8511771584592314</c:v>
                </c:pt>
                <c:pt idx="348">
                  <c:v>2.3302234685729979</c:v>
                </c:pt>
                <c:pt idx="349">
                  <c:v>3.5385790282250418</c:v>
                </c:pt>
                <c:pt idx="350">
                  <c:v>2.3472751945193231</c:v>
                </c:pt>
                <c:pt idx="351">
                  <c:v>2.189346941777663</c:v>
                </c:pt>
                <c:pt idx="352">
                  <c:v>2.5285122972152254</c:v>
                </c:pt>
                <c:pt idx="353">
                  <c:v>2.1025481397318089</c:v>
                </c:pt>
                <c:pt idx="354">
                  <c:v>2.0273599769576238</c:v>
                </c:pt>
                <c:pt idx="355">
                  <c:v>3.2584649280896465</c:v>
                </c:pt>
                <c:pt idx="356">
                  <c:v>1.9033040095178988</c:v>
                </c:pt>
                <c:pt idx="357">
                  <c:v>3.4853431474911982</c:v>
                </c:pt>
                <c:pt idx="358">
                  <c:v>3.2217030032632374</c:v>
                </c:pt>
                <c:pt idx="359">
                  <c:v>2.4590813620395973</c:v>
                </c:pt>
                <c:pt idx="360">
                  <c:v>2.4127637610897836</c:v>
                </c:pt>
                <c:pt idx="361">
                  <c:v>2.5845425815993259</c:v>
                </c:pt>
                <c:pt idx="362">
                  <c:v>2.6849446018373331</c:v>
                </c:pt>
                <c:pt idx="363">
                  <c:v>3.1908301724940502</c:v>
                </c:pt>
                <c:pt idx="364">
                  <c:v>3.5432322687511064</c:v>
                </c:pt>
                <c:pt idx="365">
                  <c:v>2.3298543219141354</c:v>
                </c:pt>
                <c:pt idx="366">
                  <c:v>3.8007872388446584</c:v>
                </c:pt>
                <c:pt idx="367">
                  <c:v>4.3621587184078026</c:v>
                </c:pt>
                <c:pt idx="368">
                  <c:v>3.0876207113351275</c:v>
                </c:pt>
                <c:pt idx="369">
                  <c:v>3.0463492448130687</c:v>
                </c:pt>
                <c:pt idx="370">
                  <c:v>3.1312391391482106</c:v>
                </c:pt>
                <c:pt idx="371">
                  <c:v>3.6796009073225902</c:v>
                </c:pt>
                <c:pt idx="372">
                  <c:v>2.788683823932288</c:v>
                </c:pt>
                <c:pt idx="373">
                  <c:v>2.7348218496969032</c:v>
                </c:pt>
                <c:pt idx="374">
                  <c:v>3.0950266251883831</c:v>
                </c:pt>
                <c:pt idx="375">
                  <c:v>2.9853650465451804</c:v>
                </c:pt>
                <c:pt idx="376">
                  <c:v>2.9469678690630765</c:v>
                </c:pt>
                <c:pt idx="377">
                  <c:v>3.0709701739470217</c:v>
                </c:pt>
                <c:pt idx="378">
                  <c:v>4.0075787967979206</c:v>
                </c:pt>
                <c:pt idx="379">
                  <c:v>3.3708175957111015</c:v>
                </c:pt>
                <c:pt idx="380">
                  <c:v>3.9951971780909505</c:v>
                </c:pt>
                <c:pt idx="381">
                  <c:v>2.8276227734808876</c:v>
                </c:pt>
                <c:pt idx="382">
                  <c:v>3.138592688243711</c:v>
                </c:pt>
                <c:pt idx="383">
                  <c:v>2.3404261913361668</c:v>
                </c:pt>
                <c:pt idx="384">
                  <c:v>3.3646943589109948</c:v>
                </c:pt>
                <c:pt idx="385">
                  <c:v>2.4425360009278663</c:v>
                </c:pt>
                <c:pt idx="386">
                  <c:v>3.1112497223975049</c:v>
                </c:pt>
                <c:pt idx="387">
                  <c:v>2.8867380825233431</c:v>
                </c:pt>
                <c:pt idx="388">
                  <c:v>2.3369571981204564</c:v>
                </c:pt>
                <c:pt idx="389">
                  <c:v>2.0677020253760001</c:v>
                </c:pt>
                <c:pt idx="390">
                  <c:v>2.2158309363630031</c:v>
                </c:pt>
                <c:pt idx="391">
                  <c:v>2.2169689252735538</c:v>
                </c:pt>
                <c:pt idx="392">
                  <c:v>2.2943119205603129</c:v>
                </c:pt>
                <c:pt idx="393">
                  <c:v>2.3279400825933441</c:v>
                </c:pt>
                <c:pt idx="394">
                  <c:v>2.3984229825067658</c:v>
                </c:pt>
                <c:pt idx="395">
                  <c:v>2.4129889925107495</c:v>
                </c:pt>
                <c:pt idx="396">
                  <c:v>2.4831253422669763</c:v>
                </c:pt>
                <c:pt idx="397">
                  <c:v>2.741316810890194</c:v>
                </c:pt>
                <c:pt idx="398">
                  <c:v>2.6454241051129741</c:v>
                </c:pt>
                <c:pt idx="399">
                  <c:v>2.5532028589984628</c:v>
                </c:pt>
                <c:pt idx="400">
                  <c:v>2.5672139333904607</c:v>
                </c:pt>
                <c:pt idx="401">
                  <c:v>2.5403975529412759</c:v>
                </c:pt>
                <c:pt idx="402">
                  <c:v>2.5807442780830367</c:v>
                </c:pt>
                <c:pt idx="403">
                  <c:v>2.6285827730380373</c:v>
                </c:pt>
                <c:pt idx="404">
                  <c:v>2.5571992436743765</c:v>
                </c:pt>
                <c:pt idx="405">
                  <c:v>2.51587823746189</c:v>
                </c:pt>
                <c:pt idx="406">
                  <c:v>2.6773319716172415</c:v>
                </c:pt>
                <c:pt idx="407">
                  <c:v>2.8276587252831593</c:v>
                </c:pt>
                <c:pt idx="408">
                  <c:v>2.5887224664820669</c:v>
                </c:pt>
                <c:pt idx="409">
                  <c:v>2.4770462508415574</c:v>
                </c:pt>
                <c:pt idx="410">
                  <c:v>2.5233689383782467</c:v>
                </c:pt>
                <c:pt idx="411">
                  <c:v>2.5489627921171483</c:v>
                </c:pt>
                <c:pt idx="412">
                  <c:v>2.4843196755915042</c:v>
                </c:pt>
                <c:pt idx="413">
                  <c:v>2.2162328535376936</c:v>
                </c:pt>
                <c:pt idx="414">
                  <c:v>2.5684865873501606</c:v>
                </c:pt>
                <c:pt idx="415">
                  <c:v>2.6332222518112633</c:v>
                </c:pt>
                <c:pt idx="416">
                  <c:v>2.786434028217601</c:v>
                </c:pt>
                <c:pt idx="417">
                  <c:v>2.4479137503739858</c:v>
                </c:pt>
                <c:pt idx="418">
                  <c:v>2.5371327077092927</c:v>
                </c:pt>
                <c:pt idx="419">
                  <c:v>2.6135608117512201</c:v>
                </c:pt>
                <c:pt idx="420">
                  <c:v>2.8011524860860093</c:v>
                </c:pt>
                <c:pt idx="421">
                  <c:v>2.7494261500451023</c:v>
                </c:pt>
                <c:pt idx="422">
                  <c:v>2.741792978556632</c:v>
                </c:pt>
                <c:pt idx="423">
                  <c:v>2.6100945400198499</c:v>
                </c:pt>
                <c:pt idx="424">
                  <c:v>2.3427963513115455</c:v>
                </c:pt>
                <c:pt idx="425">
                  <c:v>2.2651494796621741</c:v>
                </c:pt>
                <c:pt idx="426">
                  <c:v>2.1928534099182029</c:v>
                </c:pt>
                <c:pt idx="427">
                  <c:v>2.357256977558742</c:v>
                </c:pt>
                <c:pt idx="428">
                  <c:v>2.5810752352540982</c:v>
                </c:pt>
                <c:pt idx="429">
                  <c:v>2.5045907485655867</c:v>
                </c:pt>
                <c:pt idx="430">
                  <c:v>2.4155571449750273</c:v>
                </c:pt>
                <c:pt idx="431">
                  <c:v>2.4571188761151532</c:v>
                </c:pt>
                <c:pt idx="432">
                  <c:v>2.7666619434103668</c:v>
                </c:pt>
                <c:pt idx="433">
                  <c:v>2.8414658806636637</c:v>
                </c:pt>
                <c:pt idx="434">
                  <c:v>3.4868174689045057</c:v>
                </c:pt>
                <c:pt idx="435">
                  <c:v>3.1123587196352087</c:v>
                </c:pt>
                <c:pt idx="436">
                  <c:v>2.9478049405265301</c:v>
                </c:pt>
                <c:pt idx="437">
                  <c:v>2.6559738932032095</c:v>
                </c:pt>
                <c:pt idx="438">
                  <c:v>2.6346237988973287</c:v>
                </c:pt>
                <c:pt idx="439">
                  <c:v>2.6620733435173127</c:v>
                </c:pt>
                <c:pt idx="440">
                  <c:v>2.6834294667262619</c:v>
                </c:pt>
                <c:pt idx="441">
                  <c:v>2.878793562680956</c:v>
                </c:pt>
                <c:pt idx="442">
                  <c:v>2.0572365098738903</c:v>
                </c:pt>
                <c:pt idx="443">
                  <c:v>2.2186092340739481</c:v>
                </c:pt>
                <c:pt idx="444">
                  <c:v>2.5011097513354019</c:v>
                </c:pt>
                <c:pt idx="445">
                  <c:v>2.9380144501431267</c:v>
                </c:pt>
                <c:pt idx="446">
                  <c:v>2.9245719705420834</c:v>
                </c:pt>
                <c:pt idx="447">
                  <c:v>2.8577237398924926</c:v>
                </c:pt>
                <c:pt idx="448">
                  <c:v>2.7340658918259502</c:v>
                </c:pt>
                <c:pt idx="449">
                  <c:v>2.7862875674847221</c:v>
                </c:pt>
                <c:pt idx="450">
                  <c:v>2.8294812300854142</c:v>
                </c:pt>
                <c:pt idx="451">
                  <c:v>2.8390534721505412</c:v>
                </c:pt>
                <c:pt idx="452">
                  <c:v>2.9039354184881079</c:v>
                </c:pt>
                <c:pt idx="453">
                  <c:v>3.1392266137998543</c:v>
                </c:pt>
                <c:pt idx="454">
                  <c:v>3.0595285924659947</c:v>
                </c:pt>
                <c:pt idx="455">
                  <c:v>3.0462384259425757</c:v>
                </c:pt>
                <c:pt idx="456">
                  <c:v>3.0593813212039445</c:v>
                </c:pt>
                <c:pt idx="457">
                  <c:v>2.8526024645382226</c:v>
                </c:pt>
                <c:pt idx="458">
                  <c:v>3.3359327633906783</c:v>
                </c:pt>
                <c:pt idx="459">
                  <c:v>2.5871409665348293</c:v>
                </c:pt>
                <c:pt idx="460">
                  <c:v>2.8077385000964816</c:v>
                </c:pt>
                <c:pt idx="461">
                  <c:v>2.7343713232891727</c:v>
                </c:pt>
                <c:pt idx="462">
                  <c:v>2.9730951976890894</c:v>
                </c:pt>
                <c:pt idx="463">
                  <c:v>2.9724203542334635</c:v>
                </c:pt>
                <c:pt idx="464">
                  <c:v>2.9937623637130257</c:v>
                </c:pt>
                <c:pt idx="465">
                  <c:v>2.9821918211981542</c:v>
                </c:pt>
                <c:pt idx="466">
                  <c:v>3.0218386173993279</c:v>
                </c:pt>
                <c:pt idx="467">
                  <c:v>3.0167368150709093</c:v>
                </c:pt>
                <c:pt idx="468">
                  <c:v>3.0182778167514126</c:v>
                </c:pt>
                <c:pt idx="469">
                  <c:v>2.9551569030842604</c:v>
                </c:pt>
                <c:pt idx="470">
                  <c:v>2.9392703660960837</c:v>
                </c:pt>
                <c:pt idx="471">
                  <c:v>2.8154244434506221</c:v>
                </c:pt>
                <c:pt idx="472">
                  <c:v>2.8912195481742518</c:v>
                </c:pt>
                <c:pt idx="473">
                  <c:v>3.1193334336740941</c:v>
                </c:pt>
                <c:pt idx="474">
                  <c:v>2.9781717128274408</c:v>
                </c:pt>
                <c:pt idx="475">
                  <c:v>2.9812755722516782</c:v>
                </c:pt>
                <c:pt idx="476">
                  <c:v>2.9441292099477576</c:v>
                </c:pt>
                <c:pt idx="477">
                  <c:v>3.0592631345798362</c:v>
                </c:pt>
                <c:pt idx="478">
                  <c:v>3.6846030478926566</c:v>
                </c:pt>
                <c:pt idx="479">
                  <c:v>2.1770565421281951</c:v>
                </c:pt>
                <c:pt idx="480">
                  <c:v>3.7720854714133836</c:v>
                </c:pt>
                <c:pt idx="481">
                  <c:v>3.4087867128556324</c:v>
                </c:pt>
                <c:pt idx="482">
                  <c:v>3.0799907212377735</c:v>
                </c:pt>
                <c:pt idx="483">
                  <c:v>2.4767408844169303</c:v>
                </c:pt>
              </c:numCache>
            </c:numRef>
          </c:xVal>
          <c:yVal>
            <c:numRef>
              <c:f>'057C'!$BK$14:$BK$817</c:f>
              <c:numCache>
                <c:formatCode>0</c:formatCode>
                <c:ptCount val="804"/>
                <c:pt idx="0">
                  <c:v>47.664089139569022</c:v>
                </c:pt>
                <c:pt idx="1">
                  <c:v>43.684468718138739</c:v>
                </c:pt>
                <c:pt idx="2">
                  <c:v>57.154984088404646</c:v>
                </c:pt>
                <c:pt idx="3">
                  <c:v>53.156878834070952</c:v>
                </c:pt>
                <c:pt idx="4">
                  <c:v>66.378458759550327</c:v>
                </c:pt>
                <c:pt idx="5">
                  <c:v>82.632414140489772</c:v>
                </c:pt>
                <c:pt idx="6">
                  <c:v>77.506877989292676</c:v>
                </c:pt>
                <c:pt idx="7">
                  <c:v>80.766317509213835</c:v>
                </c:pt>
                <c:pt idx="8">
                  <c:v>73.498655984440248</c:v>
                </c:pt>
                <c:pt idx="9">
                  <c:v>68.144840234559112</c:v>
                </c:pt>
                <c:pt idx="10">
                  <c:v>59.637370987681805</c:v>
                </c:pt>
                <c:pt idx="11">
                  <c:v>54.412828862416028</c:v>
                </c:pt>
                <c:pt idx="12">
                  <c:v>49.589217732451417</c:v>
                </c:pt>
                <c:pt idx="13">
                  <c:v>43.472776225938567</c:v>
                </c:pt>
                <c:pt idx="14">
                  <c:v>41.143838495132798</c:v>
                </c:pt>
                <c:pt idx="15">
                  <c:v>40.135515313932473</c:v>
                </c:pt>
                <c:pt idx="16">
                  <c:v>37.567521197780579</c:v>
                </c:pt>
                <c:pt idx="17">
                  <c:v>33.406396275900768</c:v>
                </c:pt>
                <c:pt idx="18">
                  <c:v>30.665622801520318</c:v>
                </c:pt>
                <c:pt idx="19">
                  <c:v>26.801367677827368</c:v>
                </c:pt>
                <c:pt idx="20">
                  <c:v>55.567675791379749</c:v>
                </c:pt>
                <c:pt idx="21">
                  <c:v>41.48210105260727</c:v>
                </c:pt>
                <c:pt idx="22">
                  <c:v>28.967069274611216</c:v>
                </c:pt>
                <c:pt idx="23">
                  <c:v>22.156036365884848</c:v>
                </c:pt>
                <c:pt idx="24">
                  <c:v>22.770741623916102</c:v>
                </c:pt>
                <c:pt idx="25">
                  <c:v>30.090158247824373</c:v>
                </c:pt>
                <c:pt idx="26">
                  <c:v>30.900041220508935</c:v>
                </c:pt>
                <c:pt idx="27">
                  <c:v>30.20532058045351</c:v>
                </c:pt>
                <c:pt idx="28">
                  <c:v>32.043877863761551</c:v>
                </c:pt>
                <c:pt idx="29">
                  <c:v>30.088846154088003</c:v>
                </c:pt>
                <c:pt idx="30">
                  <c:v>37.882230082936239</c:v>
                </c:pt>
                <c:pt idx="31">
                  <c:v>34.763508664373916</c:v>
                </c:pt>
                <c:pt idx="32">
                  <c:v>20.916377442420281</c:v>
                </c:pt>
                <c:pt idx="33">
                  <c:v>22.967510766190617</c:v>
                </c:pt>
                <c:pt idx="34">
                  <c:v>19.317072282007661</c:v>
                </c:pt>
                <c:pt idx="35">
                  <c:v>19.645332220079993</c:v>
                </c:pt>
                <c:pt idx="36">
                  <c:v>23.110582661978658</c:v>
                </c:pt>
                <c:pt idx="37">
                  <c:v>13.27141041695198</c:v>
                </c:pt>
                <c:pt idx="38">
                  <c:v>13.516802802799276</c:v>
                </c:pt>
                <c:pt idx="39">
                  <c:v>12.663093709134998</c:v>
                </c:pt>
                <c:pt idx="40">
                  <c:v>18.05926134266555</c:v>
                </c:pt>
                <c:pt idx="41">
                  <c:v>13.094513220529688</c:v>
                </c:pt>
                <c:pt idx="42">
                  <c:v>11.404160655744844</c:v>
                </c:pt>
                <c:pt idx="43">
                  <c:v>10.488398737337459</c:v>
                </c:pt>
                <c:pt idx="44">
                  <c:v>12.146308789137549</c:v>
                </c:pt>
                <c:pt idx="45">
                  <c:v>26.248915398981971</c:v>
                </c:pt>
                <c:pt idx="46">
                  <c:v>10.956219102918389</c:v>
                </c:pt>
                <c:pt idx="47">
                  <c:v>10.905028660306721</c:v>
                </c:pt>
                <c:pt idx="48">
                  <c:v>10.440151565959999</c:v>
                </c:pt>
                <c:pt idx="49">
                  <c:v>9.0708215605758333</c:v>
                </c:pt>
                <c:pt idx="50">
                  <c:v>8.0335135430888194</c:v>
                </c:pt>
                <c:pt idx="51">
                  <c:v>6.8330723708964722</c:v>
                </c:pt>
                <c:pt idx="52">
                  <c:v>6.3990532780371669</c:v>
                </c:pt>
                <c:pt idx="53">
                  <c:v>6.4801092517505916</c:v>
                </c:pt>
                <c:pt idx="54">
                  <c:v>6.6404017824159922</c:v>
                </c:pt>
                <c:pt idx="55">
                  <c:v>8.0091655421667909</c:v>
                </c:pt>
                <c:pt idx="56">
                  <c:v>8.389577020368943</c:v>
                </c:pt>
                <c:pt idx="57">
                  <c:v>8.8747595603455096</c:v>
                </c:pt>
                <c:pt idx="58">
                  <c:v>8.082984292768451</c:v>
                </c:pt>
                <c:pt idx="59">
                  <c:v>7.415239876420876</c:v>
                </c:pt>
                <c:pt idx="60">
                  <c:v>7.5063359296784338</c:v>
                </c:pt>
                <c:pt idx="61">
                  <c:v>8.1809441668525018</c:v>
                </c:pt>
                <c:pt idx="62">
                  <c:v>7.789336991963439</c:v>
                </c:pt>
                <c:pt idx="63">
                  <c:v>7.0513520149914237</c:v>
                </c:pt>
                <c:pt idx="64">
                  <c:v>8.1042754582653078</c:v>
                </c:pt>
                <c:pt idx="65">
                  <c:v>12.672798222640928</c:v>
                </c:pt>
                <c:pt idx="66">
                  <c:v>9.7765893373568336</c:v>
                </c:pt>
                <c:pt idx="67">
                  <c:v>8.0564839342979777</c:v>
                </c:pt>
                <c:pt idx="68">
                  <c:v>6.3798770023327656</c:v>
                </c:pt>
                <c:pt idx="69">
                  <c:v>27.554951695145697</c:v>
                </c:pt>
                <c:pt idx="70">
                  <c:v>60.646908793428658</c:v>
                </c:pt>
                <c:pt idx="71">
                  <c:v>49.820316118001095</c:v>
                </c:pt>
                <c:pt idx="72">
                  <c:v>34.640403404256823</c:v>
                </c:pt>
                <c:pt idx="73">
                  <c:v>51.022414788022964</c:v>
                </c:pt>
                <c:pt idx="74">
                  <c:v>52.299518541275418</c:v>
                </c:pt>
                <c:pt idx="75">
                  <c:v>52.046391055969835</c:v>
                </c:pt>
                <c:pt idx="76">
                  <c:v>38.847295465516211</c:v>
                </c:pt>
                <c:pt idx="77">
                  <c:v>27.231086407247357</c:v>
                </c:pt>
                <c:pt idx="78">
                  <c:v>14.239928533993499</c:v>
                </c:pt>
                <c:pt idx="79">
                  <c:v>11.338650643732041</c:v>
                </c:pt>
                <c:pt idx="80">
                  <c:v>10.701252455308349</c:v>
                </c:pt>
                <c:pt idx="81">
                  <c:v>10.36390726761479</c:v>
                </c:pt>
                <c:pt idx="82">
                  <c:v>7.8432213753515061</c:v>
                </c:pt>
                <c:pt idx="83">
                  <c:v>6.8938990814621262</c:v>
                </c:pt>
                <c:pt idx="84">
                  <c:v>7.0850048650790658</c:v>
                </c:pt>
                <c:pt idx="85">
                  <c:v>7.2905950508952007</c:v>
                </c:pt>
                <c:pt idx="86">
                  <c:v>5.7437637942861057</c:v>
                </c:pt>
                <c:pt idx="87">
                  <c:v>6.9155699480657047</c:v>
                </c:pt>
                <c:pt idx="88">
                  <c:v>11.701243154453158</c:v>
                </c:pt>
                <c:pt idx="89">
                  <c:v>15.011450115809192</c:v>
                </c:pt>
                <c:pt idx="90">
                  <c:v>11.634243416800206</c:v>
                </c:pt>
                <c:pt idx="91">
                  <c:v>8.0299780274558152</c:v>
                </c:pt>
                <c:pt idx="92">
                  <c:v>7.2153305809573078</c:v>
                </c:pt>
                <c:pt idx="93">
                  <c:v>6.6981552035375502</c:v>
                </c:pt>
                <c:pt idx="94">
                  <c:v>6.9818534537556642</c:v>
                </c:pt>
                <c:pt idx="95">
                  <c:v>7.6746623190770027</c:v>
                </c:pt>
                <c:pt idx="96">
                  <c:v>7.3787692995453167</c:v>
                </c:pt>
                <c:pt idx="97">
                  <c:v>5.2205934202141195</c:v>
                </c:pt>
                <c:pt idx="98">
                  <c:v>6.1303231333810118</c:v>
                </c:pt>
                <c:pt idx="99">
                  <c:v>5.4478554767556844</c:v>
                </c:pt>
                <c:pt idx="100">
                  <c:v>6.3181927144542094</c:v>
                </c:pt>
                <c:pt idx="101">
                  <c:v>5.5137486523051109</c:v>
                </c:pt>
                <c:pt idx="102">
                  <c:v>5.4804538945711894</c:v>
                </c:pt>
                <c:pt idx="103">
                  <c:v>5.475706514574127</c:v>
                </c:pt>
                <c:pt idx="104">
                  <c:v>5.5192311885646239</c:v>
                </c:pt>
                <c:pt idx="105">
                  <c:v>5.8838356342763598</c:v>
                </c:pt>
                <c:pt idx="106">
                  <c:v>5.9687817424518608</c:v>
                </c:pt>
                <c:pt idx="107">
                  <c:v>5.3960527907725995</c:v>
                </c:pt>
                <c:pt idx="108">
                  <c:v>5.2777852449117884</c:v>
                </c:pt>
                <c:pt idx="109">
                  <c:v>5.0965610251573548</c:v>
                </c:pt>
                <c:pt idx="110">
                  <c:v>5.2504183893124203</c:v>
                </c:pt>
                <c:pt idx="111">
                  <c:v>5.02882650716976</c:v>
                </c:pt>
                <c:pt idx="112">
                  <c:v>5.1626929689359011</c:v>
                </c:pt>
                <c:pt idx="113">
                  <c:v>8.452027606369624</c:v>
                </c:pt>
                <c:pt idx="114">
                  <c:v>6.9738752240439847</c:v>
                </c:pt>
                <c:pt idx="115">
                  <c:v>5.882097865441156</c:v>
                </c:pt>
                <c:pt idx="116">
                  <c:v>5.0356778718517878</c:v>
                </c:pt>
                <c:pt idx="117">
                  <c:v>4.9174588057822968</c:v>
                </c:pt>
                <c:pt idx="118">
                  <c:v>4.7963940516100321</c:v>
                </c:pt>
                <c:pt idx="119">
                  <c:v>4.5811323176777243</c:v>
                </c:pt>
                <c:pt idx="120">
                  <c:v>4.6835736521386497</c:v>
                </c:pt>
                <c:pt idx="121">
                  <c:v>4.4735526355642543</c:v>
                </c:pt>
                <c:pt idx="122">
                  <c:v>4.3815331805622293</c:v>
                </c:pt>
                <c:pt idx="123">
                  <c:v>4.1881808069212152</c:v>
                </c:pt>
                <c:pt idx="124">
                  <c:v>4.3969327973319201</c:v>
                </c:pt>
                <c:pt idx="125">
                  <c:v>4.1934629938914236</c:v>
                </c:pt>
                <c:pt idx="126">
                  <c:v>4.3683779937251179</c:v>
                </c:pt>
                <c:pt idx="127">
                  <c:v>4.5675480627730041</c:v>
                </c:pt>
                <c:pt idx="128">
                  <c:v>4.6584283363074794</c:v>
                </c:pt>
                <c:pt idx="129">
                  <c:v>4.7951738838714837</c:v>
                </c:pt>
                <c:pt idx="130">
                  <c:v>4.7403623346208716</c:v>
                </c:pt>
                <c:pt idx="131">
                  <c:v>4.6432913229576336</c:v>
                </c:pt>
                <c:pt idx="132">
                  <c:v>4.4727920213333814</c:v>
                </c:pt>
                <c:pt idx="133">
                  <c:v>4.3650644830666137</c:v>
                </c:pt>
                <c:pt idx="134">
                  <c:v>4.0840818451294822</c:v>
                </c:pt>
                <c:pt idx="135">
                  <c:v>3.7601991054699351</c:v>
                </c:pt>
                <c:pt idx="136">
                  <c:v>4.1326302582328509</c:v>
                </c:pt>
                <c:pt idx="137">
                  <c:v>4.5131632960743415</c:v>
                </c:pt>
                <c:pt idx="138">
                  <c:v>4.5859013484397178</c:v>
                </c:pt>
                <c:pt idx="139">
                  <c:v>4.7088380622374544</c:v>
                </c:pt>
                <c:pt idx="140">
                  <c:v>4.57507622785735</c:v>
                </c:pt>
                <c:pt idx="141">
                  <c:v>4.6186964301050342</c:v>
                </c:pt>
                <c:pt idx="142">
                  <c:v>4.4985728631000974</c:v>
                </c:pt>
                <c:pt idx="143">
                  <c:v>4.6856523198505329</c:v>
                </c:pt>
                <c:pt idx="144">
                  <c:v>4.7595476996228134</c:v>
                </c:pt>
                <c:pt idx="145">
                  <c:v>4.6300438725544888</c:v>
                </c:pt>
                <c:pt idx="146">
                  <c:v>4.6624510669945511</c:v>
                </c:pt>
                <c:pt idx="147">
                  <c:v>4.6641137850628747</c:v>
                </c:pt>
                <c:pt idx="148">
                  <c:v>4.6139516708018657</c:v>
                </c:pt>
                <c:pt idx="149">
                  <c:v>4.6990114517808159</c:v>
                </c:pt>
                <c:pt idx="150">
                  <c:v>4.5775326104184275</c:v>
                </c:pt>
                <c:pt idx="151">
                  <c:v>4.5518408009849693</c:v>
                </c:pt>
                <c:pt idx="152">
                  <c:v>4.4881821908880832</c:v>
                </c:pt>
                <c:pt idx="153">
                  <c:v>4.5224367239611629</c:v>
                </c:pt>
                <c:pt idx="154">
                  <c:v>4.4791351663607122</c:v>
                </c:pt>
                <c:pt idx="155">
                  <c:v>4.354342562591782</c:v>
                </c:pt>
                <c:pt idx="156">
                  <c:v>4.3862960635400468</c:v>
                </c:pt>
                <c:pt idx="157">
                  <c:v>4.618222290831377</c:v>
                </c:pt>
                <c:pt idx="158">
                  <c:v>4.6252283765498969</c:v>
                </c:pt>
                <c:pt idx="159">
                  <c:v>4.4792627732878856</c:v>
                </c:pt>
                <c:pt idx="160">
                  <c:v>4.3586394271777582</c:v>
                </c:pt>
                <c:pt idx="161">
                  <c:v>5.0746073498771231</c:v>
                </c:pt>
                <c:pt idx="162">
                  <c:v>10.73080854432332</c:v>
                </c:pt>
                <c:pt idx="163">
                  <c:v>13.694905649139812</c:v>
                </c:pt>
                <c:pt idx="164">
                  <c:v>14.187693504050774</c:v>
                </c:pt>
                <c:pt idx="165">
                  <c:v>12.587327569048046</c:v>
                </c:pt>
                <c:pt idx="166">
                  <c:v>14.786107476540483</c:v>
                </c:pt>
                <c:pt idx="167">
                  <c:v>15.284135047858745</c:v>
                </c:pt>
                <c:pt idx="168">
                  <c:v>14.589635680269048</c:v>
                </c:pt>
                <c:pt idx="169">
                  <c:v>14.172276380590407</c:v>
                </c:pt>
                <c:pt idx="170">
                  <c:v>16.166261025551528</c:v>
                </c:pt>
                <c:pt idx="171">
                  <c:v>21.433363042340194</c:v>
                </c:pt>
                <c:pt idx="172">
                  <c:v>32.517335412472377</c:v>
                </c:pt>
                <c:pt idx="173">
                  <c:v>27.984271125127687</c:v>
                </c:pt>
                <c:pt idx="174">
                  <c:v>28.487612922693557</c:v>
                </c:pt>
                <c:pt idx="175">
                  <c:v>27.498315245969728</c:v>
                </c:pt>
                <c:pt idx="176">
                  <c:v>27.06698369678648</c:v>
                </c:pt>
                <c:pt idx="177">
                  <c:v>24.726194438700727</c:v>
                </c:pt>
                <c:pt idx="178">
                  <c:v>20.432296223015356</c:v>
                </c:pt>
                <c:pt idx="179">
                  <c:v>14.472185397127662</c:v>
                </c:pt>
                <c:pt idx="180">
                  <c:v>9.1432369730249974</c:v>
                </c:pt>
                <c:pt idx="181">
                  <c:v>4.8752790157472301</c:v>
                </c:pt>
                <c:pt idx="182">
                  <c:v>5.9919606710310438</c:v>
                </c:pt>
                <c:pt idx="183">
                  <c:v>3.9472465917148005</c:v>
                </c:pt>
                <c:pt idx="184">
                  <c:v>5.3079079600772792</c:v>
                </c:pt>
                <c:pt idx="185">
                  <c:v>10.787081651064948</c:v>
                </c:pt>
                <c:pt idx="186">
                  <c:v>18.320475626410378</c:v>
                </c:pt>
                <c:pt idx="187">
                  <c:v>22.086911682293113</c:v>
                </c:pt>
                <c:pt idx="188">
                  <c:v>30.746225558741365</c:v>
                </c:pt>
                <c:pt idx="189">
                  <c:v>23.186062666536394</c:v>
                </c:pt>
                <c:pt idx="190">
                  <c:v>22.048376868483103</c:v>
                </c:pt>
                <c:pt idx="191">
                  <c:v>18.601772478443458</c:v>
                </c:pt>
                <c:pt idx="192">
                  <c:v>18.112879608852879</c:v>
                </c:pt>
                <c:pt idx="193">
                  <c:v>20.28056412508289</c:v>
                </c:pt>
                <c:pt idx="194">
                  <c:v>21.175393405786384</c:v>
                </c:pt>
                <c:pt idx="195">
                  <c:v>14.954891470779479</c:v>
                </c:pt>
                <c:pt idx="196">
                  <c:v>17.700889842565356</c:v>
                </c:pt>
                <c:pt idx="197">
                  <c:v>17.104510087888858</c:v>
                </c:pt>
                <c:pt idx="198">
                  <c:v>19.546709487643334</c:v>
                </c:pt>
                <c:pt idx="199">
                  <c:v>44.226908496972626</c:v>
                </c:pt>
                <c:pt idx="200">
                  <c:v>52.247266248210387</c:v>
                </c:pt>
                <c:pt idx="201">
                  <c:v>50.085427247730635</c:v>
                </c:pt>
                <c:pt idx="202">
                  <c:v>41.965954926617698</c:v>
                </c:pt>
                <c:pt idx="203">
                  <c:v>26.99784328472516</c:v>
                </c:pt>
                <c:pt idx="204">
                  <c:v>26.915453510545795</c:v>
                </c:pt>
                <c:pt idx="205">
                  <c:v>16.418826033394573</c:v>
                </c:pt>
                <c:pt idx="206">
                  <c:v>11.084011684153371</c:v>
                </c:pt>
                <c:pt idx="207">
                  <c:v>13.281484472262594</c:v>
                </c:pt>
                <c:pt idx="208">
                  <c:v>11.411555049578189</c:v>
                </c:pt>
                <c:pt idx="209">
                  <c:v>13.242974500362022</c:v>
                </c:pt>
                <c:pt idx="210">
                  <c:v>12.190546291344383</c:v>
                </c:pt>
                <c:pt idx="211">
                  <c:v>8.5227728474001925</c:v>
                </c:pt>
                <c:pt idx="212">
                  <c:v>15.835956955145305</c:v>
                </c:pt>
                <c:pt idx="213">
                  <c:v>31.500087147284749</c:v>
                </c:pt>
                <c:pt idx="214">
                  <c:v>32.468902577865911</c:v>
                </c:pt>
                <c:pt idx="215">
                  <c:v>21.75972373293979</c:v>
                </c:pt>
                <c:pt idx="216">
                  <c:v>14.92746846738461</c:v>
                </c:pt>
                <c:pt idx="217">
                  <c:v>10.788697025960268</c:v>
                </c:pt>
                <c:pt idx="218">
                  <c:v>21.093910445774348</c:v>
                </c:pt>
                <c:pt idx="219">
                  <c:v>57.234572181298986</c:v>
                </c:pt>
                <c:pt idx="220">
                  <c:v>46.716127706747642</c:v>
                </c:pt>
                <c:pt idx="221">
                  <c:v>26.698787847015353</c:v>
                </c:pt>
                <c:pt idx="222">
                  <c:v>22.125618903494129</c:v>
                </c:pt>
                <c:pt idx="223">
                  <c:v>20.832034112229223</c:v>
                </c:pt>
                <c:pt idx="224">
                  <c:v>17.328849650119921</c:v>
                </c:pt>
                <c:pt idx="225">
                  <c:v>16.034030303293168</c:v>
                </c:pt>
                <c:pt idx="226">
                  <c:v>16.324942011491775</c:v>
                </c:pt>
                <c:pt idx="227">
                  <c:v>15.805446589506515</c:v>
                </c:pt>
                <c:pt idx="228">
                  <c:v>15.404630309272347</c:v>
                </c:pt>
                <c:pt idx="229">
                  <c:v>15.924770459035075</c:v>
                </c:pt>
                <c:pt idx="230">
                  <c:v>13.547218341599557</c:v>
                </c:pt>
                <c:pt idx="231">
                  <c:v>12.074783984149654</c:v>
                </c:pt>
                <c:pt idx="232">
                  <c:v>12.158713576970182</c:v>
                </c:pt>
                <c:pt idx="233">
                  <c:v>11.405755230585239</c:v>
                </c:pt>
                <c:pt idx="234">
                  <c:v>14.40755401630857</c:v>
                </c:pt>
                <c:pt idx="235">
                  <c:v>15.953714497131713</c:v>
                </c:pt>
                <c:pt idx="236">
                  <c:v>17.056127790285839</c:v>
                </c:pt>
                <c:pt idx="237">
                  <c:v>15.329513306186197</c:v>
                </c:pt>
                <c:pt idx="238">
                  <c:v>13.245726252065504</c:v>
                </c:pt>
                <c:pt idx="239">
                  <c:v>23.332549102848603</c:v>
                </c:pt>
                <c:pt idx="240">
                  <c:v>24.874584285468252</c:v>
                </c:pt>
                <c:pt idx="241">
                  <c:v>23.260032981349774</c:v>
                </c:pt>
                <c:pt idx="242">
                  <c:v>19.759590161364141</c:v>
                </c:pt>
                <c:pt idx="243">
                  <c:v>19.267944470520977</c:v>
                </c:pt>
                <c:pt idx="244">
                  <c:v>18.356925045098002</c:v>
                </c:pt>
                <c:pt idx="245">
                  <c:v>15.451031784441252</c:v>
                </c:pt>
                <c:pt idx="246">
                  <c:v>14.392827633752077</c:v>
                </c:pt>
                <c:pt idx="247">
                  <c:v>14.004633423616697</c:v>
                </c:pt>
                <c:pt idx="248">
                  <c:v>11.540578703219053</c:v>
                </c:pt>
                <c:pt idx="249">
                  <c:v>12.268796299044832</c:v>
                </c:pt>
                <c:pt idx="250">
                  <c:v>16.500258395924064</c:v>
                </c:pt>
                <c:pt idx="251">
                  <c:v>15.36030011424003</c:v>
                </c:pt>
                <c:pt idx="252">
                  <c:v>15.612144465819801</c:v>
                </c:pt>
                <c:pt idx="253">
                  <c:v>16.62409316571361</c:v>
                </c:pt>
                <c:pt idx="254">
                  <c:v>17.112283882272632</c:v>
                </c:pt>
                <c:pt idx="255">
                  <c:v>17.786077213466971</c:v>
                </c:pt>
                <c:pt idx="256">
                  <c:v>18.305360884250931</c:v>
                </c:pt>
                <c:pt idx="257">
                  <c:v>18.15316218801842</c:v>
                </c:pt>
                <c:pt idx="258">
                  <c:v>18.358205156391755</c:v>
                </c:pt>
                <c:pt idx="259">
                  <c:v>18.894085160619774</c:v>
                </c:pt>
                <c:pt idx="260">
                  <c:v>18.826876185920845</c:v>
                </c:pt>
                <c:pt idx="261">
                  <c:v>18.170632699826996</c:v>
                </c:pt>
                <c:pt idx="262">
                  <c:v>17.347370504267264</c:v>
                </c:pt>
                <c:pt idx="263">
                  <c:v>17.113931439462476</c:v>
                </c:pt>
                <c:pt idx="264">
                  <c:v>16.91432542111022</c:v>
                </c:pt>
                <c:pt idx="265">
                  <c:v>17.542075935547793</c:v>
                </c:pt>
                <c:pt idx="266">
                  <c:v>17.050428453134618</c:v>
                </c:pt>
                <c:pt idx="267">
                  <c:v>17.286679210744868</c:v>
                </c:pt>
                <c:pt idx="268">
                  <c:v>18.861219757120324</c:v>
                </c:pt>
                <c:pt idx="269">
                  <c:v>18.676201029583343</c:v>
                </c:pt>
                <c:pt idx="270">
                  <c:v>18.814867606032067</c:v>
                </c:pt>
                <c:pt idx="271">
                  <c:v>18.618518258046997</c:v>
                </c:pt>
                <c:pt idx="272">
                  <c:v>18.603826323755754</c:v>
                </c:pt>
                <c:pt idx="273">
                  <c:v>19.04136400153676</c:v>
                </c:pt>
                <c:pt idx="274">
                  <c:v>18.064251576443613</c:v>
                </c:pt>
                <c:pt idx="275">
                  <c:v>18.800510893135229</c:v>
                </c:pt>
                <c:pt idx="276">
                  <c:v>18.716161672619624</c:v>
                </c:pt>
                <c:pt idx="277">
                  <c:v>18.553319542082924</c:v>
                </c:pt>
                <c:pt idx="278">
                  <c:v>18.35337627491834</c:v>
                </c:pt>
                <c:pt idx="279">
                  <c:v>17.739824990972405</c:v>
                </c:pt>
                <c:pt idx="280">
                  <c:v>16.979220361860147</c:v>
                </c:pt>
                <c:pt idx="281">
                  <c:v>16.663177068499358</c:v>
                </c:pt>
                <c:pt idx="282">
                  <c:v>16.816341169841071</c:v>
                </c:pt>
                <c:pt idx="283">
                  <c:v>19.743984917669099</c:v>
                </c:pt>
                <c:pt idx="284">
                  <c:v>19.922858131082464</c:v>
                </c:pt>
                <c:pt idx="285">
                  <c:v>18.254627105949115</c:v>
                </c:pt>
                <c:pt idx="286">
                  <c:v>17.901853454431247</c:v>
                </c:pt>
                <c:pt idx="287">
                  <c:v>15.768769227235548</c:v>
                </c:pt>
                <c:pt idx="288">
                  <c:v>16.888088573448872</c:v>
                </c:pt>
                <c:pt idx="289">
                  <c:v>17.964259286622834</c:v>
                </c:pt>
                <c:pt idx="290">
                  <c:v>16.636919314295195</c:v>
                </c:pt>
                <c:pt idx="291">
                  <c:v>15.984609744802682</c:v>
                </c:pt>
                <c:pt idx="292">
                  <c:v>14.956861755520508</c:v>
                </c:pt>
                <c:pt idx="293">
                  <c:v>13.668323820393017</c:v>
                </c:pt>
                <c:pt idx="294">
                  <c:v>12.49017832917542</c:v>
                </c:pt>
                <c:pt idx="295">
                  <c:v>13.018382798272311</c:v>
                </c:pt>
                <c:pt idx="296">
                  <c:v>13.587455263706792</c:v>
                </c:pt>
                <c:pt idx="297">
                  <c:v>13.459163656278355</c:v>
                </c:pt>
                <c:pt idx="298">
                  <c:v>14.111197563261799</c:v>
                </c:pt>
                <c:pt idx="299">
                  <c:v>14.657840163526581</c:v>
                </c:pt>
                <c:pt idx="300">
                  <c:v>14.651091925721634</c:v>
                </c:pt>
                <c:pt idx="301">
                  <c:v>14.637940358235602</c:v>
                </c:pt>
                <c:pt idx="302">
                  <c:v>14.640541474514661</c:v>
                </c:pt>
                <c:pt idx="303">
                  <c:v>14.794787907238385</c:v>
                </c:pt>
                <c:pt idx="304">
                  <c:v>14.841854363551818</c:v>
                </c:pt>
                <c:pt idx="305">
                  <c:v>13.753520041205675</c:v>
                </c:pt>
                <c:pt idx="306">
                  <c:v>12.909971186086779</c:v>
                </c:pt>
                <c:pt idx="307">
                  <c:v>12.504342767333007</c:v>
                </c:pt>
                <c:pt idx="308">
                  <c:v>12.078489474155724</c:v>
                </c:pt>
                <c:pt idx="309">
                  <c:v>12.025933871103303</c:v>
                </c:pt>
                <c:pt idx="310">
                  <c:v>11.267251612162756</c:v>
                </c:pt>
                <c:pt idx="311">
                  <c:v>11.076178869361383</c:v>
                </c:pt>
                <c:pt idx="312">
                  <c:v>11.384478016472992</c:v>
                </c:pt>
                <c:pt idx="313">
                  <c:v>13.679056069778438</c:v>
                </c:pt>
                <c:pt idx="314">
                  <c:v>15.113274523028819</c:v>
                </c:pt>
                <c:pt idx="315">
                  <c:v>16.077803543079519</c:v>
                </c:pt>
                <c:pt idx="316">
                  <c:v>15.815411423622241</c:v>
                </c:pt>
                <c:pt idx="317">
                  <c:v>15.920986191159425</c:v>
                </c:pt>
                <c:pt idx="318">
                  <c:v>13.315909455858389</c:v>
                </c:pt>
                <c:pt idx="319">
                  <c:v>12.290831418247221</c:v>
                </c:pt>
                <c:pt idx="320">
                  <c:v>11.872180024622439</c:v>
                </c:pt>
                <c:pt idx="321">
                  <c:v>11.740810135139558</c:v>
                </c:pt>
                <c:pt idx="322">
                  <c:v>11.784211047093047</c:v>
                </c:pt>
                <c:pt idx="323">
                  <c:v>11.942953855632345</c:v>
                </c:pt>
                <c:pt idx="324">
                  <c:v>11.9099627115851</c:v>
                </c:pt>
                <c:pt idx="325">
                  <c:v>11.800243544575956</c:v>
                </c:pt>
                <c:pt idx="326">
                  <c:v>11.387185601297681</c:v>
                </c:pt>
                <c:pt idx="327">
                  <c:v>10.669677046049079</c:v>
                </c:pt>
                <c:pt idx="328">
                  <c:v>11.289131494980895</c:v>
                </c:pt>
                <c:pt idx="329">
                  <c:v>11.194490617534205</c:v>
                </c:pt>
                <c:pt idx="330">
                  <c:v>10.660095750454927</c:v>
                </c:pt>
                <c:pt idx="331">
                  <c:v>10.686303508102988</c:v>
                </c:pt>
                <c:pt idx="332">
                  <c:v>10.149062673026322</c:v>
                </c:pt>
                <c:pt idx="333">
                  <c:v>9.8349453352929306</c:v>
                </c:pt>
                <c:pt idx="334">
                  <c:v>9.6737424736691722</c:v>
                </c:pt>
                <c:pt idx="335">
                  <c:v>9.284026274721711</c:v>
                </c:pt>
                <c:pt idx="336">
                  <c:v>9.7284300204900589</c:v>
                </c:pt>
                <c:pt idx="337">
                  <c:v>10.027351840354575</c:v>
                </c:pt>
                <c:pt idx="338">
                  <c:v>9.8440197312989479</c:v>
                </c:pt>
                <c:pt idx="339">
                  <c:v>10.074997418049399</c:v>
                </c:pt>
                <c:pt idx="340">
                  <c:v>12.669102488608386</c:v>
                </c:pt>
                <c:pt idx="341">
                  <c:v>16.038926182612599</c:v>
                </c:pt>
                <c:pt idx="342">
                  <c:v>10.492002391944494</c:v>
                </c:pt>
                <c:pt idx="343">
                  <c:v>9.92779256656444</c:v>
                </c:pt>
                <c:pt idx="344">
                  <c:v>10.150485229720413</c:v>
                </c:pt>
                <c:pt idx="345">
                  <c:v>14.712217584008458</c:v>
                </c:pt>
                <c:pt idx="346">
                  <c:v>29.145016004618579</c:v>
                </c:pt>
                <c:pt idx="347">
                  <c:v>17.170926633583676</c:v>
                </c:pt>
                <c:pt idx="348">
                  <c:v>19.024999119193829</c:v>
                </c:pt>
                <c:pt idx="349">
                  <c:v>10.213057550589205</c:v>
                </c:pt>
                <c:pt idx="350">
                  <c:v>9.7422445659116459</c:v>
                </c:pt>
                <c:pt idx="351">
                  <c:v>9.8840046697837867</c:v>
                </c:pt>
                <c:pt idx="352">
                  <c:v>9.2145670624382507</c:v>
                </c:pt>
                <c:pt idx="353">
                  <c:v>11.287479677175735</c:v>
                </c:pt>
                <c:pt idx="354">
                  <c:v>14.660825624784197</c:v>
                </c:pt>
                <c:pt idx="355">
                  <c:v>11.518539442609384</c:v>
                </c:pt>
                <c:pt idx="356">
                  <c:v>12.638806401714648</c:v>
                </c:pt>
                <c:pt idx="357">
                  <c:v>9.8167993765336181</c:v>
                </c:pt>
                <c:pt idx="358">
                  <c:v>9.1575157842548869</c:v>
                </c:pt>
                <c:pt idx="359">
                  <c:v>10.143413190791627</c:v>
                </c:pt>
                <c:pt idx="360">
                  <c:v>9.8432592775986834</c:v>
                </c:pt>
                <c:pt idx="361">
                  <c:v>9.6934277099363761</c:v>
                </c:pt>
                <c:pt idx="362">
                  <c:v>10.671059781005878</c:v>
                </c:pt>
                <c:pt idx="363">
                  <c:v>10.104629018232275</c:v>
                </c:pt>
                <c:pt idx="364">
                  <c:v>10.70370383298877</c:v>
                </c:pt>
                <c:pt idx="365">
                  <c:v>28.722487122785711</c:v>
                </c:pt>
                <c:pt idx="366">
                  <c:v>16.565789141288224</c:v>
                </c:pt>
                <c:pt idx="367">
                  <c:v>10.892735461154761</c:v>
                </c:pt>
                <c:pt idx="368">
                  <c:v>12.954583753192745</c:v>
                </c:pt>
                <c:pt idx="369">
                  <c:v>17.239283473577192</c:v>
                </c:pt>
                <c:pt idx="370">
                  <c:v>15.305245657535893</c:v>
                </c:pt>
                <c:pt idx="371">
                  <c:v>10.160740610605783</c:v>
                </c:pt>
                <c:pt idx="372">
                  <c:v>9.3844680222634054</c:v>
                </c:pt>
                <c:pt idx="373">
                  <c:v>9.2754167115878108</c:v>
                </c:pt>
                <c:pt idx="374">
                  <c:v>8.6232509673818249</c:v>
                </c:pt>
                <c:pt idx="375">
                  <c:v>9.1294907844359123</c:v>
                </c:pt>
                <c:pt idx="376">
                  <c:v>9.2081581230639102</c:v>
                </c:pt>
                <c:pt idx="377">
                  <c:v>8.6914882522145405</c:v>
                </c:pt>
                <c:pt idx="378">
                  <c:v>9.5483648418537221</c:v>
                </c:pt>
                <c:pt idx="379">
                  <c:v>11.507453883510097</c:v>
                </c:pt>
                <c:pt idx="380">
                  <c:v>9.6036055046864046</c:v>
                </c:pt>
                <c:pt idx="381">
                  <c:v>10.054790885570135</c:v>
                </c:pt>
                <c:pt idx="382">
                  <c:v>9.4937227600578389</c:v>
                </c:pt>
                <c:pt idx="383">
                  <c:v>12.062400653053727</c:v>
                </c:pt>
                <c:pt idx="384">
                  <c:v>9.9705185396262248</c:v>
                </c:pt>
                <c:pt idx="385">
                  <c:v>11.961559086458816</c:v>
                </c:pt>
                <c:pt idx="386">
                  <c:v>10.13980792431598</c:v>
                </c:pt>
                <c:pt idx="387">
                  <c:v>8.9251007157879947</c:v>
                </c:pt>
                <c:pt idx="388">
                  <c:v>8.550206875084271</c:v>
                </c:pt>
                <c:pt idx="389">
                  <c:v>9.0158149125040108</c:v>
                </c:pt>
                <c:pt idx="390">
                  <c:v>8.5455760040606421</c:v>
                </c:pt>
                <c:pt idx="391">
                  <c:v>8.4748675384218295</c:v>
                </c:pt>
                <c:pt idx="392">
                  <c:v>8.1359401377025904</c:v>
                </c:pt>
                <c:pt idx="393">
                  <c:v>8.2072185393668899</c:v>
                </c:pt>
                <c:pt idx="394">
                  <c:v>8.2478860024995164</c:v>
                </c:pt>
                <c:pt idx="395">
                  <c:v>8.3699562494768465</c:v>
                </c:pt>
                <c:pt idx="396">
                  <c:v>8.4393165697685788</c:v>
                </c:pt>
                <c:pt idx="397">
                  <c:v>8.3589637023962471</c:v>
                </c:pt>
                <c:pt idx="398">
                  <c:v>8.3191524242928576</c:v>
                </c:pt>
                <c:pt idx="399">
                  <c:v>8.4639562300591642</c:v>
                </c:pt>
                <c:pt idx="400">
                  <c:v>8.3022488300770583</c:v>
                </c:pt>
                <c:pt idx="401">
                  <c:v>8.4010789672751116</c:v>
                </c:pt>
                <c:pt idx="402">
                  <c:v>8.2589683054671905</c:v>
                </c:pt>
                <c:pt idx="403">
                  <c:v>8.3055180970063542</c:v>
                </c:pt>
                <c:pt idx="404">
                  <c:v>8.3425245738924687</c:v>
                </c:pt>
                <c:pt idx="405">
                  <c:v>8.5588263446618402</c:v>
                </c:pt>
                <c:pt idx="406">
                  <c:v>8.4791360671776079</c:v>
                </c:pt>
                <c:pt idx="407">
                  <c:v>8.2193453705097195</c:v>
                </c:pt>
                <c:pt idx="408">
                  <c:v>8.0709709259232945</c:v>
                </c:pt>
                <c:pt idx="409">
                  <c:v>7.9397848594607705</c:v>
                </c:pt>
                <c:pt idx="410">
                  <c:v>7.8720028457516209</c:v>
                </c:pt>
                <c:pt idx="411">
                  <c:v>7.9930511732172649</c:v>
                </c:pt>
                <c:pt idx="412">
                  <c:v>7.9205648224750203</c:v>
                </c:pt>
                <c:pt idx="413">
                  <c:v>8.1448641034466913</c:v>
                </c:pt>
                <c:pt idx="414">
                  <c:v>7.8160377465114195</c:v>
                </c:pt>
                <c:pt idx="415">
                  <c:v>7.9863607057841133</c:v>
                </c:pt>
                <c:pt idx="416">
                  <c:v>7.8169464629749399</c:v>
                </c:pt>
                <c:pt idx="417">
                  <c:v>8.0920119463531641</c:v>
                </c:pt>
                <c:pt idx="418">
                  <c:v>8.1579800801848332</c:v>
                </c:pt>
                <c:pt idx="419">
                  <c:v>8.23568105109727</c:v>
                </c:pt>
                <c:pt idx="420">
                  <c:v>8.0173080363525475</c:v>
                </c:pt>
                <c:pt idx="421">
                  <c:v>8.0526472282859167</c:v>
                </c:pt>
                <c:pt idx="422">
                  <c:v>7.9340694099237092</c:v>
                </c:pt>
                <c:pt idx="423">
                  <c:v>7.7478258119474717</c:v>
                </c:pt>
                <c:pt idx="424">
                  <c:v>7.9911768035178827</c:v>
                </c:pt>
                <c:pt idx="425">
                  <c:v>8.1308007876312232</c:v>
                </c:pt>
                <c:pt idx="426">
                  <c:v>8.0573888980399264</c:v>
                </c:pt>
                <c:pt idx="427">
                  <c:v>7.8735293120935133</c:v>
                </c:pt>
                <c:pt idx="428">
                  <c:v>7.8663782764627532</c:v>
                </c:pt>
                <c:pt idx="429">
                  <c:v>8.1684273904869524</c:v>
                </c:pt>
                <c:pt idx="430">
                  <c:v>8.535064632105934</c:v>
                </c:pt>
                <c:pt idx="431">
                  <c:v>8.7447202114131493</c:v>
                </c:pt>
                <c:pt idx="432">
                  <c:v>8.4059423028792555</c:v>
                </c:pt>
                <c:pt idx="433">
                  <c:v>8.6243125510872201</c:v>
                </c:pt>
                <c:pt idx="434">
                  <c:v>8.224818527575362</c:v>
                </c:pt>
                <c:pt idx="435">
                  <c:v>8.1183796013748708</c:v>
                </c:pt>
                <c:pt idx="436">
                  <c:v>8.1417399572542504</c:v>
                </c:pt>
                <c:pt idx="437">
                  <c:v>8.1088444964564488</c:v>
                </c:pt>
                <c:pt idx="438">
                  <c:v>8.1615742968509508</c:v>
                </c:pt>
                <c:pt idx="439">
                  <c:v>8.0090395254165614</c:v>
                </c:pt>
                <c:pt idx="440">
                  <c:v>8.0365636288444477</c:v>
                </c:pt>
                <c:pt idx="441">
                  <c:v>8.0098442184494747</c:v>
                </c:pt>
                <c:pt idx="442">
                  <c:v>9.1076193576989208</c:v>
                </c:pt>
                <c:pt idx="443">
                  <c:v>8.3425959393721936</c:v>
                </c:pt>
                <c:pt idx="444">
                  <c:v>8.0375796013419674</c:v>
                </c:pt>
                <c:pt idx="445">
                  <c:v>7.8980552876156596</c:v>
                </c:pt>
                <c:pt idx="446">
                  <c:v>8.0691814638828063</c:v>
                </c:pt>
                <c:pt idx="447">
                  <c:v>8.1516285331424676</c:v>
                </c:pt>
                <c:pt idx="448">
                  <c:v>8.2737000885698802</c:v>
                </c:pt>
                <c:pt idx="449">
                  <c:v>8.1752661534676676</c:v>
                </c:pt>
                <c:pt idx="450">
                  <c:v>8.1248530620268227</c:v>
                </c:pt>
                <c:pt idx="451">
                  <c:v>7.9356984195625557</c:v>
                </c:pt>
                <c:pt idx="452">
                  <c:v>7.9603687135172398</c:v>
                </c:pt>
                <c:pt idx="453">
                  <c:v>7.9488322712566424</c:v>
                </c:pt>
                <c:pt idx="454">
                  <c:v>8.1876472028729328</c:v>
                </c:pt>
                <c:pt idx="455">
                  <c:v>8.2631049945292094</c:v>
                </c:pt>
                <c:pt idx="456">
                  <c:v>7.9173339078179854</c:v>
                </c:pt>
                <c:pt idx="457">
                  <c:v>7.896562384445363</c:v>
                </c:pt>
                <c:pt idx="458">
                  <c:v>7.7778179654209483</c:v>
                </c:pt>
                <c:pt idx="459">
                  <c:v>8.4932997201363882</c:v>
                </c:pt>
                <c:pt idx="460">
                  <c:v>8.1227702929559626</c:v>
                </c:pt>
                <c:pt idx="461">
                  <c:v>7.9457171134825986</c:v>
                </c:pt>
                <c:pt idx="462">
                  <c:v>8.0300276639572079</c:v>
                </c:pt>
                <c:pt idx="463">
                  <c:v>8.0472814412212141</c:v>
                </c:pt>
                <c:pt idx="464">
                  <c:v>7.9945418919188489</c:v>
                </c:pt>
                <c:pt idx="465">
                  <c:v>8.1564651142827582</c:v>
                </c:pt>
                <c:pt idx="466">
                  <c:v>8.3429147264419665</c:v>
                </c:pt>
                <c:pt idx="467">
                  <c:v>8.3553283838078549</c:v>
                </c:pt>
                <c:pt idx="468">
                  <c:v>8.1772506863386631</c:v>
                </c:pt>
                <c:pt idx="469">
                  <c:v>8.2775414878208853</c:v>
                </c:pt>
                <c:pt idx="470">
                  <c:v>8.3371511248210979</c:v>
                </c:pt>
                <c:pt idx="471">
                  <c:v>8.7762469252013027</c:v>
                </c:pt>
                <c:pt idx="472">
                  <c:v>8.5016857635329277</c:v>
                </c:pt>
                <c:pt idx="473">
                  <c:v>8.0359288221177305</c:v>
                </c:pt>
                <c:pt idx="474">
                  <c:v>8.1768213505530714</c:v>
                </c:pt>
                <c:pt idx="475">
                  <c:v>8.184181463574685</c:v>
                </c:pt>
                <c:pt idx="476">
                  <c:v>8.1434054566958594</c:v>
                </c:pt>
                <c:pt idx="477">
                  <c:v>8.1586605337721796</c:v>
                </c:pt>
                <c:pt idx="478">
                  <c:v>8.7341204234709338</c:v>
                </c:pt>
                <c:pt idx="479">
                  <c:v>24.830629026986031</c:v>
                </c:pt>
                <c:pt idx="480">
                  <c:v>14.890322013069166</c:v>
                </c:pt>
                <c:pt idx="481">
                  <c:v>10.107599473813233</c:v>
                </c:pt>
                <c:pt idx="482">
                  <c:v>7.8481429962832427</c:v>
                </c:pt>
                <c:pt idx="483">
                  <c:v>7.7780873541532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6B-471D-805E-64341362F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7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57C'!$R$14:$R$817</c:f>
              <c:numCache>
                <c:formatCode>0.0</c:formatCode>
                <c:ptCount val="804"/>
                <c:pt idx="0">
                  <c:v>14.54693068530063</c:v>
                </c:pt>
                <c:pt idx="1">
                  <c:v>11.261758885709758</c:v>
                </c:pt>
                <c:pt idx="2">
                  <c:v>5.6088864646619019</c:v>
                </c:pt>
                <c:pt idx="3">
                  <c:v>6.3782429353420236</c:v>
                </c:pt>
                <c:pt idx="4">
                  <c:v>8.2401255768094579</c:v>
                </c:pt>
                <c:pt idx="5">
                  <c:v>3.48889731636213</c:v>
                </c:pt>
                <c:pt idx="6">
                  <c:v>5.8341431577552152</c:v>
                </c:pt>
                <c:pt idx="7">
                  <c:v>5.6527352732750966</c:v>
                </c:pt>
                <c:pt idx="8">
                  <c:v>8.4693940222841668</c:v>
                </c:pt>
                <c:pt idx="9">
                  <c:v>9.261729360041409</c:v>
                </c:pt>
                <c:pt idx="10">
                  <c:v>9.6122174754355889</c:v>
                </c:pt>
                <c:pt idx="11">
                  <c:v>8.323597725573654</c:v>
                </c:pt>
                <c:pt idx="12">
                  <c:v>8.2077929285943192</c:v>
                </c:pt>
                <c:pt idx="13">
                  <c:v>7.9392311894380949</c:v>
                </c:pt>
                <c:pt idx="14">
                  <c:v>7.668038561673221</c:v>
                </c:pt>
                <c:pt idx="15">
                  <c:v>7.1532928122537571</c:v>
                </c:pt>
                <c:pt idx="16">
                  <c:v>7.6483415172565836</c:v>
                </c:pt>
                <c:pt idx="17">
                  <c:v>7.7233315543072525</c:v>
                </c:pt>
                <c:pt idx="18">
                  <c:v>6.7974146088703851</c:v>
                </c:pt>
                <c:pt idx="19">
                  <c:v>9.5297895486842439</c:v>
                </c:pt>
                <c:pt idx="20">
                  <c:v>2.9591318167643101</c:v>
                </c:pt>
                <c:pt idx="21">
                  <c:v>5.6424245891573621</c:v>
                </c:pt>
                <c:pt idx="22">
                  <c:v>7.4669594560061681</c:v>
                </c:pt>
                <c:pt idx="23">
                  <c:v>8.008440961913518</c:v>
                </c:pt>
                <c:pt idx="24">
                  <c:v>8.6680317987923559</c:v>
                </c:pt>
                <c:pt idx="25">
                  <c:v>5.6298961787910873</c:v>
                </c:pt>
                <c:pt idx="26">
                  <c:v>8.0414547034864778</c:v>
                </c:pt>
                <c:pt idx="27">
                  <c:v>8.5564694458881405</c:v>
                </c:pt>
                <c:pt idx="28">
                  <c:v>6.0917360473352709</c:v>
                </c:pt>
                <c:pt idx="29">
                  <c:v>9.8829760273415594</c:v>
                </c:pt>
                <c:pt idx="30">
                  <c:v>7.2837440238208986</c:v>
                </c:pt>
                <c:pt idx="31">
                  <c:v>5.511790411630253</c:v>
                </c:pt>
                <c:pt idx="32">
                  <c:v>7.6747510145642615</c:v>
                </c:pt>
                <c:pt idx="33">
                  <c:v>4.8594373071015902</c:v>
                </c:pt>
                <c:pt idx="34">
                  <c:v>5.4128642064782806</c:v>
                </c:pt>
                <c:pt idx="35">
                  <c:v>7.0154966075430023</c:v>
                </c:pt>
                <c:pt idx="36">
                  <c:v>4.6165422141404555</c:v>
                </c:pt>
                <c:pt idx="37">
                  <c:v>7.687566465267837</c:v>
                </c:pt>
                <c:pt idx="38">
                  <c:v>4.7650497283963098</c:v>
                </c:pt>
                <c:pt idx="39">
                  <c:v>6.3614537006806167</c:v>
                </c:pt>
                <c:pt idx="40">
                  <c:v>4.2217869089473492</c:v>
                </c:pt>
                <c:pt idx="41">
                  <c:v>4.8264114818244428</c:v>
                </c:pt>
                <c:pt idx="42">
                  <c:v>4.2111395545994084</c:v>
                </c:pt>
                <c:pt idx="43">
                  <c:v>4.4716206385995729</c:v>
                </c:pt>
                <c:pt idx="44">
                  <c:v>6.3972425805361581</c:v>
                </c:pt>
                <c:pt idx="45">
                  <c:v>2.5199142395314205</c:v>
                </c:pt>
                <c:pt idx="46">
                  <c:v>6.6041178952859774</c:v>
                </c:pt>
                <c:pt idx="47">
                  <c:v>4.5915103118481806</c:v>
                </c:pt>
                <c:pt idx="48">
                  <c:v>4.2982987462303832</c:v>
                </c:pt>
                <c:pt idx="49">
                  <c:v>4.2350907440196419</c:v>
                </c:pt>
                <c:pt idx="50">
                  <c:v>4.0017746574979887</c:v>
                </c:pt>
                <c:pt idx="51">
                  <c:v>3.7320293447824566</c:v>
                </c:pt>
                <c:pt idx="52">
                  <c:v>3.6873035573205355</c:v>
                </c:pt>
                <c:pt idx="53">
                  <c:v>3.8401344223738003</c:v>
                </c:pt>
                <c:pt idx="54">
                  <c:v>4.3052948149156176</c:v>
                </c:pt>
                <c:pt idx="55">
                  <c:v>4.2817073267685117</c:v>
                </c:pt>
                <c:pt idx="56">
                  <c:v>4.911284960855907</c:v>
                </c:pt>
                <c:pt idx="57">
                  <c:v>4.876868983986367</c:v>
                </c:pt>
                <c:pt idx="58">
                  <c:v>5.0845834392279841</c:v>
                </c:pt>
                <c:pt idx="59">
                  <c:v>5.0317146550662155</c:v>
                </c:pt>
                <c:pt idx="60">
                  <c:v>4.5872798142535069</c:v>
                </c:pt>
                <c:pt idx="61">
                  <c:v>4.3109469669425051</c:v>
                </c:pt>
                <c:pt idx="62">
                  <c:v>4.1409609817924924</c:v>
                </c:pt>
                <c:pt idx="63">
                  <c:v>4.2984876005740711</c:v>
                </c:pt>
                <c:pt idx="64">
                  <c:v>4.2195325818792853</c:v>
                </c:pt>
                <c:pt idx="65">
                  <c:v>2.4308698235213373</c:v>
                </c:pt>
                <c:pt idx="66">
                  <c:v>2.2007471100697229</c:v>
                </c:pt>
                <c:pt idx="67">
                  <c:v>2.6833298409367177</c:v>
                </c:pt>
                <c:pt idx="68">
                  <c:v>4.9035580912500301</c:v>
                </c:pt>
                <c:pt idx="69">
                  <c:v>1.0236092761323767</c:v>
                </c:pt>
                <c:pt idx="70">
                  <c:v>0.63553671747547269</c:v>
                </c:pt>
                <c:pt idx="71">
                  <c:v>1.2057377755064262</c:v>
                </c:pt>
                <c:pt idx="72">
                  <c:v>1.5348711029279656</c:v>
                </c:pt>
                <c:pt idx="73">
                  <c:v>0.74095633367951619</c:v>
                </c:pt>
                <c:pt idx="74">
                  <c:v>0.69024046377534209</c:v>
                </c:pt>
                <c:pt idx="75">
                  <c:v>0.97488685614963377</c:v>
                </c:pt>
                <c:pt idx="76">
                  <c:v>1.9761861292681322</c:v>
                </c:pt>
                <c:pt idx="77">
                  <c:v>3.1136933254229007</c:v>
                </c:pt>
                <c:pt idx="78">
                  <c:v>3.5890608088985214</c:v>
                </c:pt>
                <c:pt idx="79">
                  <c:v>2.5211405008144916</c:v>
                </c:pt>
                <c:pt idx="80">
                  <c:v>2.1905434454601496</c:v>
                </c:pt>
                <c:pt idx="81">
                  <c:v>2.3670024047422089</c:v>
                </c:pt>
                <c:pt idx="82">
                  <c:v>2.7385351382171139</c:v>
                </c:pt>
                <c:pt idx="83">
                  <c:v>2.7411199692016095</c:v>
                </c:pt>
                <c:pt idx="84">
                  <c:v>3.1746437930763345</c:v>
                </c:pt>
                <c:pt idx="85">
                  <c:v>2.6211822012321075</c:v>
                </c:pt>
                <c:pt idx="86">
                  <c:v>2.6385960790608456</c:v>
                </c:pt>
                <c:pt idx="87">
                  <c:v>2.5371977775484584</c:v>
                </c:pt>
                <c:pt idx="88">
                  <c:v>2.0846538793867158</c:v>
                </c:pt>
                <c:pt idx="89">
                  <c:v>1.41889384165435</c:v>
                </c:pt>
                <c:pt idx="90">
                  <c:v>1.7834433647747456</c:v>
                </c:pt>
                <c:pt idx="91">
                  <c:v>1.5147530772784168</c:v>
                </c:pt>
                <c:pt idx="92">
                  <c:v>1.2852458633326675</c:v>
                </c:pt>
                <c:pt idx="93">
                  <c:v>1.3231395968915982</c:v>
                </c:pt>
                <c:pt idx="94">
                  <c:v>1.9837278620837351</c:v>
                </c:pt>
                <c:pt idx="95">
                  <c:v>1.2741441393943174</c:v>
                </c:pt>
                <c:pt idx="96">
                  <c:v>1.2259597290101558</c:v>
                </c:pt>
                <c:pt idx="97">
                  <c:v>1.5219012328453498</c:v>
                </c:pt>
                <c:pt idx="98">
                  <c:v>1.2834385048096921</c:v>
                </c:pt>
                <c:pt idx="99">
                  <c:v>1.1869734505658178</c:v>
                </c:pt>
                <c:pt idx="100">
                  <c:v>1.0179971964756083</c:v>
                </c:pt>
                <c:pt idx="101">
                  <c:v>1.3808168190183137</c:v>
                </c:pt>
                <c:pt idx="102">
                  <c:v>1.5796185052936074</c:v>
                </c:pt>
                <c:pt idx="103">
                  <c:v>1.5015070978492171</c:v>
                </c:pt>
                <c:pt idx="104">
                  <c:v>1.9193243730853384</c:v>
                </c:pt>
                <c:pt idx="105">
                  <c:v>2.0578400300617572</c:v>
                </c:pt>
                <c:pt idx="106">
                  <c:v>2.0486801522722158</c:v>
                </c:pt>
                <c:pt idx="107">
                  <c:v>1.9734482365083117</c:v>
                </c:pt>
                <c:pt idx="108">
                  <c:v>2.1701622862000698</c:v>
                </c:pt>
                <c:pt idx="109">
                  <c:v>2.1449123972675777</c:v>
                </c:pt>
                <c:pt idx="110">
                  <c:v>1.6541459317301752</c:v>
                </c:pt>
                <c:pt idx="111">
                  <c:v>1.6843083048142891</c:v>
                </c:pt>
                <c:pt idx="112">
                  <c:v>1.8370007526618672</c:v>
                </c:pt>
                <c:pt idx="113">
                  <c:v>1.017373645255909</c:v>
                </c:pt>
                <c:pt idx="114">
                  <c:v>1.3283129260132176</c:v>
                </c:pt>
                <c:pt idx="115">
                  <c:v>1.652342890940169</c:v>
                </c:pt>
                <c:pt idx="116">
                  <c:v>1.9925868858017688</c:v>
                </c:pt>
                <c:pt idx="117">
                  <c:v>2.3050773221096055</c:v>
                </c:pt>
                <c:pt idx="118">
                  <c:v>2.4718781275034329</c:v>
                </c:pt>
                <c:pt idx="119">
                  <c:v>2.6382351004880098</c:v>
                </c:pt>
                <c:pt idx="120">
                  <c:v>2.7256021156424857</c:v>
                </c:pt>
                <c:pt idx="121">
                  <c:v>2.3951730744522446</c:v>
                </c:pt>
                <c:pt idx="122">
                  <c:v>2.2810030029270725</c:v>
                </c:pt>
                <c:pt idx="123">
                  <c:v>2.5174644404347246</c:v>
                </c:pt>
                <c:pt idx="124">
                  <c:v>2.1792365301439922</c:v>
                </c:pt>
                <c:pt idx="125">
                  <c:v>1.9684516965767698</c:v>
                </c:pt>
                <c:pt idx="126">
                  <c:v>1.9903650113011262</c:v>
                </c:pt>
                <c:pt idx="127">
                  <c:v>2.3411030644697552</c:v>
                </c:pt>
                <c:pt idx="128">
                  <c:v>2.7719322877404537</c:v>
                </c:pt>
                <c:pt idx="129">
                  <c:v>3.0039295126591945</c:v>
                </c:pt>
                <c:pt idx="130">
                  <c:v>3.0873014125541691</c:v>
                </c:pt>
                <c:pt idx="131">
                  <c:v>3.0738189080437519</c:v>
                </c:pt>
                <c:pt idx="132">
                  <c:v>3.1223338329442498</c:v>
                </c:pt>
                <c:pt idx="133">
                  <c:v>3.0457990475625629</c:v>
                </c:pt>
                <c:pt idx="134">
                  <c:v>3.0198443946328819</c:v>
                </c:pt>
                <c:pt idx="135">
                  <c:v>2.9400516698156589</c:v>
                </c:pt>
                <c:pt idx="136">
                  <c:v>2.7420283943946431</c:v>
                </c:pt>
                <c:pt idx="137">
                  <c:v>2.6819017223761845</c:v>
                </c:pt>
                <c:pt idx="138">
                  <c:v>2.7013569821071259</c:v>
                </c:pt>
                <c:pt idx="139">
                  <c:v>3.1612681284396911</c:v>
                </c:pt>
                <c:pt idx="140">
                  <c:v>3.0381628596919006</c:v>
                </c:pt>
                <c:pt idx="141">
                  <c:v>2.8307025710345775</c:v>
                </c:pt>
                <c:pt idx="142">
                  <c:v>2.7679124701953306</c:v>
                </c:pt>
                <c:pt idx="143">
                  <c:v>2.69933924340231</c:v>
                </c:pt>
                <c:pt idx="144">
                  <c:v>2.6418240408597216</c:v>
                </c:pt>
                <c:pt idx="145">
                  <c:v>2.7827140936581864</c:v>
                </c:pt>
                <c:pt idx="146">
                  <c:v>2.9190817188758555</c:v>
                </c:pt>
                <c:pt idx="147">
                  <c:v>2.9511286795875962</c:v>
                </c:pt>
                <c:pt idx="148">
                  <c:v>3.0211778662381978</c:v>
                </c:pt>
                <c:pt idx="149">
                  <c:v>2.992558274610869</c:v>
                </c:pt>
                <c:pt idx="150">
                  <c:v>2.9144760082137262</c:v>
                </c:pt>
                <c:pt idx="151">
                  <c:v>2.8893282082781058</c:v>
                </c:pt>
                <c:pt idx="152">
                  <c:v>2.8540189119645389</c:v>
                </c:pt>
                <c:pt idx="153">
                  <c:v>2.8163723593850238</c:v>
                </c:pt>
                <c:pt idx="154">
                  <c:v>2.8116292316031783</c:v>
                </c:pt>
                <c:pt idx="155">
                  <c:v>2.8161560233425424</c:v>
                </c:pt>
                <c:pt idx="156">
                  <c:v>2.7989084348948761</c:v>
                </c:pt>
                <c:pt idx="157">
                  <c:v>2.8092725251744843</c:v>
                </c:pt>
                <c:pt idx="158">
                  <c:v>3.2881711052238423</c:v>
                </c:pt>
                <c:pt idx="159">
                  <c:v>2.9604075082997041</c:v>
                </c:pt>
                <c:pt idx="160">
                  <c:v>3.0076450387516203</c:v>
                </c:pt>
                <c:pt idx="161">
                  <c:v>5.1564924615718706</c:v>
                </c:pt>
                <c:pt idx="162">
                  <c:v>5.6893284947559524</c:v>
                </c:pt>
                <c:pt idx="163">
                  <c:v>6.7359460889261635</c:v>
                </c:pt>
                <c:pt idx="164">
                  <c:v>7.0824620520219312</c:v>
                </c:pt>
                <c:pt idx="165">
                  <c:v>7.7519819905744507</c:v>
                </c:pt>
                <c:pt idx="166">
                  <c:v>6.9644007011286533</c:v>
                </c:pt>
                <c:pt idx="167">
                  <c:v>7.2925470341748886</c:v>
                </c:pt>
                <c:pt idx="168">
                  <c:v>7.2930015280142841</c:v>
                </c:pt>
                <c:pt idx="169">
                  <c:v>7.4642760251242377</c:v>
                </c:pt>
                <c:pt idx="170">
                  <c:v>7.1297720348339615</c:v>
                </c:pt>
                <c:pt idx="171">
                  <c:v>6.4635052281100069</c:v>
                </c:pt>
                <c:pt idx="172">
                  <c:v>4.5848046080726572</c:v>
                </c:pt>
                <c:pt idx="173">
                  <c:v>6.0131495669619781</c:v>
                </c:pt>
                <c:pt idx="174">
                  <c:v>5.7039159309058762</c:v>
                </c:pt>
                <c:pt idx="175">
                  <c:v>5.5793997499232839</c:v>
                </c:pt>
                <c:pt idx="176">
                  <c:v>6.1770111154178213</c:v>
                </c:pt>
                <c:pt idx="177">
                  <c:v>5.8656644188141485</c:v>
                </c:pt>
                <c:pt idx="178">
                  <c:v>6.2522935332378387</c:v>
                </c:pt>
                <c:pt idx="179">
                  <c:v>7.7453550276329812</c:v>
                </c:pt>
                <c:pt idx="180">
                  <c:v>8.1128338256755121</c:v>
                </c:pt>
                <c:pt idx="181">
                  <c:v>8.0722075018789816</c:v>
                </c:pt>
                <c:pt idx="182">
                  <c:v>3.6680051649169028</c:v>
                </c:pt>
                <c:pt idx="183">
                  <c:v>3.3759268357256227</c:v>
                </c:pt>
                <c:pt idx="184">
                  <c:v>2.6380013468055661</c:v>
                </c:pt>
                <c:pt idx="185">
                  <c:v>1.6795993707461809</c:v>
                </c:pt>
                <c:pt idx="186">
                  <c:v>1.3359238978190564</c:v>
                </c:pt>
                <c:pt idx="187">
                  <c:v>2.2253882103033806</c:v>
                </c:pt>
                <c:pt idx="188">
                  <c:v>1.8828719639807658</c:v>
                </c:pt>
                <c:pt idx="189">
                  <c:v>2.7457238733861238</c:v>
                </c:pt>
                <c:pt idx="190">
                  <c:v>3.1117341454633882</c:v>
                </c:pt>
                <c:pt idx="191">
                  <c:v>4.3801701572587071</c:v>
                </c:pt>
                <c:pt idx="192">
                  <c:v>4.4226246920027226</c:v>
                </c:pt>
                <c:pt idx="193">
                  <c:v>2.4706772753846136</c:v>
                </c:pt>
                <c:pt idx="194">
                  <c:v>3.0168690712831228</c:v>
                </c:pt>
                <c:pt idx="195">
                  <c:v>3.7957112962700768</c:v>
                </c:pt>
                <c:pt idx="196">
                  <c:v>2.9941979975768476</c:v>
                </c:pt>
                <c:pt idx="197">
                  <c:v>3.612936021430631</c:v>
                </c:pt>
                <c:pt idx="198">
                  <c:v>3.9210357300945859</c:v>
                </c:pt>
                <c:pt idx="199">
                  <c:v>1.8742253688905766</c:v>
                </c:pt>
                <c:pt idx="200">
                  <c:v>1.0881856896087105</c:v>
                </c:pt>
                <c:pt idx="201">
                  <c:v>0.79933955336111229</c:v>
                </c:pt>
                <c:pt idx="202">
                  <c:v>0.48653733882451244</c:v>
                </c:pt>
                <c:pt idx="203">
                  <c:v>0.72248236629332729</c:v>
                </c:pt>
                <c:pt idx="204">
                  <c:v>1.0512250009111463</c:v>
                </c:pt>
                <c:pt idx="205">
                  <c:v>1.9307802447315356</c:v>
                </c:pt>
                <c:pt idx="206">
                  <c:v>2.5981505640284932</c:v>
                </c:pt>
                <c:pt idx="207">
                  <c:v>1.9701395331191116</c:v>
                </c:pt>
                <c:pt idx="208">
                  <c:v>2.0657758432371258</c:v>
                </c:pt>
                <c:pt idx="209">
                  <c:v>1.5293301255043747</c:v>
                </c:pt>
                <c:pt idx="210">
                  <c:v>2.1139589982064977</c:v>
                </c:pt>
                <c:pt idx="211">
                  <c:v>3.2305074976532024</c:v>
                </c:pt>
                <c:pt idx="212">
                  <c:v>1.7010521336980808</c:v>
                </c:pt>
                <c:pt idx="213">
                  <c:v>0.64458724922627042</c:v>
                </c:pt>
                <c:pt idx="214">
                  <c:v>0.8956629642049857</c:v>
                </c:pt>
                <c:pt idx="215">
                  <c:v>1.9210097650495681</c:v>
                </c:pt>
                <c:pt idx="216">
                  <c:v>2.5993000109366093</c:v>
                </c:pt>
                <c:pt idx="217">
                  <c:v>2.9410081881612227</c:v>
                </c:pt>
                <c:pt idx="218">
                  <c:v>1.4653271215564903</c:v>
                </c:pt>
                <c:pt idx="219">
                  <c:v>1.2521646255510119</c:v>
                </c:pt>
                <c:pt idx="220">
                  <c:v>2.491130729676033</c:v>
                </c:pt>
                <c:pt idx="221">
                  <c:v>4.0670001231378441</c:v>
                </c:pt>
                <c:pt idx="222">
                  <c:v>3.4859481650075388</c:v>
                </c:pt>
                <c:pt idx="223">
                  <c:v>2.7183731018332722</c:v>
                </c:pt>
                <c:pt idx="224">
                  <c:v>3.0687672695154973</c:v>
                </c:pt>
                <c:pt idx="225">
                  <c:v>2.7894592117492851</c:v>
                </c:pt>
                <c:pt idx="226">
                  <c:v>2.4349140945910399</c:v>
                </c:pt>
                <c:pt idx="227">
                  <c:v>2.1730135926345144</c:v>
                </c:pt>
                <c:pt idx="228">
                  <c:v>2.0424446331421304</c:v>
                </c:pt>
                <c:pt idx="229">
                  <c:v>1.9779119769460891</c:v>
                </c:pt>
                <c:pt idx="230">
                  <c:v>2.2686717950909663</c:v>
                </c:pt>
                <c:pt idx="231">
                  <c:v>2.9435798432214444</c:v>
                </c:pt>
                <c:pt idx="232">
                  <c:v>3.1540715005111819</c:v>
                </c:pt>
                <c:pt idx="233">
                  <c:v>3.7241073179981306</c:v>
                </c:pt>
                <c:pt idx="234">
                  <c:v>2.928770999052317</c:v>
                </c:pt>
                <c:pt idx="235">
                  <c:v>3.0431428881342248</c:v>
                </c:pt>
                <c:pt idx="236">
                  <c:v>2.9166052259537523</c:v>
                </c:pt>
                <c:pt idx="237">
                  <c:v>3.8321150749890673</c:v>
                </c:pt>
                <c:pt idx="238">
                  <c:v>4.1345696825710609</c:v>
                </c:pt>
                <c:pt idx="239">
                  <c:v>2.8942901593116357</c:v>
                </c:pt>
                <c:pt idx="240">
                  <c:v>3.6043447135225977</c:v>
                </c:pt>
                <c:pt idx="241">
                  <c:v>4.0793104058548106</c:v>
                </c:pt>
                <c:pt idx="242">
                  <c:v>4.604218007055751</c:v>
                </c:pt>
                <c:pt idx="243">
                  <c:v>4.4992899641342676</c:v>
                </c:pt>
                <c:pt idx="244">
                  <c:v>4.3226587958585689</c:v>
                </c:pt>
                <c:pt idx="245">
                  <c:v>4.5118600045827479</c:v>
                </c:pt>
                <c:pt idx="246">
                  <c:v>3.9848307280728301</c:v>
                </c:pt>
                <c:pt idx="247">
                  <c:v>3.4214409066683493</c:v>
                </c:pt>
                <c:pt idx="248">
                  <c:v>3.478256286311896</c:v>
                </c:pt>
                <c:pt idx="249">
                  <c:v>2.8895758196624066</c:v>
                </c:pt>
                <c:pt idx="250">
                  <c:v>2.7700789766769764</c:v>
                </c:pt>
                <c:pt idx="251">
                  <c:v>3.3417463236204252</c:v>
                </c:pt>
                <c:pt idx="252">
                  <c:v>3.2816577215622278</c:v>
                </c:pt>
                <c:pt idx="253">
                  <c:v>3.1525281257396376</c:v>
                </c:pt>
                <c:pt idx="254">
                  <c:v>3.5925089980541101</c:v>
                </c:pt>
                <c:pt idx="255">
                  <c:v>3.6669968960126407</c:v>
                </c:pt>
                <c:pt idx="256">
                  <c:v>4.2138070755852457</c:v>
                </c:pt>
                <c:pt idx="257">
                  <c:v>3.7882644236249741</c:v>
                </c:pt>
                <c:pt idx="258">
                  <c:v>3.5754814791264398</c:v>
                </c:pt>
                <c:pt idx="259">
                  <c:v>3.4163040700473211</c:v>
                </c:pt>
                <c:pt idx="260">
                  <c:v>3.4995023757680968</c:v>
                </c:pt>
                <c:pt idx="261">
                  <c:v>3.6088064467008754</c:v>
                </c:pt>
                <c:pt idx="262">
                  <c:v>3.5899877047394431</c:v>
                </c:pt>
                <c:pt idx="263">
                  <c:v>3.4299123027239848</c:v>
                </c:pt>
                <c:pt idx="264">
                  <c:v>3.4169280386934537</c:v>
                </c:pt>
                <c:pt idx="265">
                  <c:v>3.5304102452833637</c:v>
                </c:pt>
                <c:pt idx="266">
                  <c:v>3.7868269389132236</c:v>
                </c:pt>
                <c:pt idx="267">
                  <c:v>3.9258771043970029</c:v>
                </c:pt>
                <c:pt idx="268">
                  <c:v>3.5895575810836342</c:v>
                </c:pt>
                <c:pt idx="269">
                  <c:v>3.5948640395952318</c:v>
                </c:pt>
                <c:pt idx="270">
                  <c:v>3.3714714967788897</c:v>
                </c:pt>
                <c:pt idx="271">
                  <c:v>3.5502531213093387</c:v>
                </c:pt>
                <c:pt idx="272">
                  <c:v>3.6913856392495239</c:v>
                </c:pt>
                <c:pt idx="273">
                  <c:v>3.6725556971959006</c:v>
                </c:pt>
                <c:pt idx="274">
                  <c:v>3.7185337795404032</c:v>
                </c:pt>
                <c:pt idx="275">
                  <c:v>3.8352178602915385</c:v>
                </c:pt>
                <c:pt idx="276">
                  <c:v>3.4419570272214708</c:v>
                </c:pt>
                <c:pt idx="277">
                  <c:v>3.5837967157933837</c:v>
                </c:pt>
                <c:pt idx="278">
                  <c:v>3.4289929262309733</c:v>
                </c:pt>
                <c:pt idx="279">
                  <c:v>3.9922514271857548</c:v>
                </c:pt>
                <c:pt idx="280">
                  <c:v>3.6178822936058355</c:v>
                </c:pt>
                <c:pt idx="281">
                  <c:v>3.3273321371477835</c:v>
                </c:pt>
                <c:pt idx="282">
                  <c:v>3.3153531067251252</c:v>
                </c:pt>
                <c:pt idx="283">
                  <c:v>2.9345242792810105</c:v>
                </c:pt>
                <c:pt idx="284">
                  <c:v>3.1973965942745388</c:v>
                </c:pt>
                <c:pt idx="285">
                  <c:v>3.6066154413196418</c:v>
                </c:pt>
                <c:pt idx="286">
                  <c:v>3.5224022046505445</c:v>
                </c:pt>
                <c:pt idx="287">
                  <c:v>3.3527997026360863</c:v>
                </c:pt>
                <c:pt idx="288">
                  <c:v>3.149218903267649</c:v>
                </c:pt>
                <c:pt idx="289">
                  <c:v>2.9395024497661413</c:v>
                </c:pt>
                <c:pt idx="290">
                  <c:v>3.2630882262091396</c:v>
                </c:pt>
                <c:pt idx="291">
                  <c:v>3.1044663182655254</c:v>
                </c:pt>
                <c:pt idx="292">
                  <c:v>3.0506011673071636</c:v>
                </c:pt>
                <c:pt idx="293">
                  <c:v>3.0000672102645187</c:v>
                </c:pt>
                <c:pt idx="294">
                  <c:v>3.0149346169870643</c:v>
                </c:pt>
                <c:pt idx="295">
                  <c:v>3.0163127341535247</c:v>
                </c:pt>
                <c:pt idx="296">
                  <c:v>3.0497587808029327</c:v>
                </c:pt>
                <c:pt idx="297">
                  <c:v>3.3315521005874924</c:v>
                </c:pt>
                <c:pt idx="298">
                  <c:v>3.6087951691394005</c:v>
                </c:pt>
                <c:pt idx="299">
                  <c:v>3.1499621393986259</c:v>
                </c:pt>
                <c:pt idx="300">
                  <c:v>3.07934669473268</c:v>
                </c:pt>
                <c:pt idx="301">
                  <c:v>3.0041389549885498</c:v>
                </c:pt>
                <c:pt idx="302">
                  <c:v>3.0123611934960293</c:v>
                </c:pt>
                <c:pt idx="303">
                  <c:v>2.9536881773528116</c:v>
                </c:pt>
                <c:pt idx="304">
                  <c:v>2.9964823617433205</c:v>
                </c:pt>
                <c:pt idx="305">
                  <c:v>3.0481488444658305</c:v>
                </c:pt>
                <c:pt idx="306">
                  <c:v>2.9491049974651662</c:v>
                </c:pt>
                <c:pt idx="307">
                  <c:v>2.8668227002998656</c:v>
                </c:pt>
                <c:pt idx="308">
                  <c:v>2.9368876137146223</c:v>
                </c:pt>
                <c:pt idx="309">
                  <c:v>2.9179950718455414</c:v>
                </c:pt>
                <c:pt idx="310">
                  <c:v>2.9294158702277042</c:v>
                </c:pt>
                <c:pt idx="311">
                  <c:v>2.7808912018697511</c:v>
                </c:pt>
                <c:pt idx="312">
                  <c:v>2.7683304114918195</c:v>
                </c:pt>
                <c:pt idx="313">
                  <c:v>2.5489500753049832</c:v>
                </c:pt>
                <c:pt idx="314">
                  <c:v>2.9107226192279474</c:v>
                </c:pt>
                <c:pt idx="315">
                  <c:v>3.1315059720546268</c:v>
                </c:pt>
                <c:pt idx="316">
                  <c:v>3.2864980409081577</c:v>
                </c:pt>
                <c:pt idx="317">
                  <c:v>3.0053737132984777</c:v>
                </c:pt>
                <c:pt idx="318">
                  <c:v>3.0583447445233549</c:v>
                </c:pt>
                <c:pt idx="319">
                  <c:v>2.9557877723715369</c:v>
                </c:pt>
                <c:pt idx="320">
                  <c:v>2.7234671057619368</c:v>
                </c:pt>
                <c:pt idx="321">
                  <c:v>2.7546843019249803</c:v>
                </c:pt>
                <c:pt idx="322">
                  <c:v>2.6757850845193167</c:v>
                </c:pt>
                <c:pt idx="323">
                  <c:v>2.6180272286428887</c:v>
                </c:pt>
                <c:pt idx="324">
                  <c:v>2.5926746502284987</c:v>
                </c:pt>
                <c:pt idx="325">
                  <c:v>2.5317743546125455</c:v>
                </c:pt>
                <c:pt idx="326">
                  <c:v>2.4718963018353897</c:v>
                </c:pt>
                <c:pt idx="327">
                  <c:v>2.7942002206224235</c:v>
                </c:pt>
                <c:pt idx="328">
                  <c:v>2.9926852810600506</c:v>
                </c:pt>
                <c:pt idx="329">
                  <c:v>3.3586146727442321</c:v>
                </c:pt>
                <c:pt idx="330">
                  <c:v>3.4103976917196932</c:v>
                </c:pt>
                <c:pt idx="331">
                  <c:v>3.1580381358146168</c:v>
                </c:pt>
                <c:pt idx="332">
                  <c:v>3.0074376954958222</c:v>
                </c:pt>
                <c:pt idx="333">
                  <c:v>3.0596735486968485</c:v>
                </c:pt>
                <c:pt idx="334">
                  <c:v>3.0383617113454062</c:v>
                </c:pt>
                <c:pt idx="335">
                  <c:v>3.2429089571481211</c:v>
                </c:pt>
                <c:pt idx="336">
                  <c:v>2.8551926924011788</c:v>
                </c:pt>
                <c:pt idx="337">
                  <c:v>2.754392104840313</c:v>
                </c:pt>
                <c:pt idx="338">
                  <c:v>3.3022607954468599</c:v>
                </c:pt>
                <c:pt idx="339">
                  <c:v>2.9681297801129336</c:v>
                </c:pt>
                <c:pt idx="340">
                  <c:v>3.3391968069117492</c:v>
                </c:pt>
                <c:pt idx="341">
                  <c:v>2.6042804579166563</c:v>
                </c:pt>
                <c:pt idx="342">
                  <c:v>3.3707044789166334</c:v>
                </c:pt>
                <c:pt idx="343">
                  <c:v>2.5255313999750943</c:v>
                </c:pt>
                <c:pt idx="344">
                  <c:v>2.2825394794137921</c:v>
                </c:pt>
                <c:pt idx="345">
                  <c:v>3.075401795727283</c:v>
                </c:pt>
                <c:pt idx="346">
                  <c:v>1.9285522022090749</c:v>
                </c:pt>
                <c:pt idx="347">
                  <c:v>3.3819300847119509</c:v>
                </c:pt>
                <c:pt idx="348">
                  <c:v>2.0683099113230048</c:v>
                </c:pt>
                <c:pt idx="349">
                  <c:v>2.8695436550318734</c:v>
                </c:pt>
                <c:pt idx="350">
                  <c:v>1.8863443387409868</c:v>
                </c:pt>
                <c:pt idx="351">
                  <c:v>1.7644900457391217</c:v>
                </c:pt>
                <c:pt idx="352">
                  <c:v>2.0096185799850783</c:v>
                </c:pt>
                <c:pt idx="353">
                  <c:v>1.7365951088956542</c:v>
                </c:pt>
                <c:pt idx="354">
                  <c:v>1.7425849886297025</c:v>
                </c:pt>
                <c:pt idx="355">
                  <c:v>2.7009961128925051</c:v>
                </c:pt>
                <c:pt idx="356">
                  <c:v>1.6009415839617895</c:v>
                </c:pt>
                <c:pt idx="357">
                  <c:v>2.8061313060262365</c:v>
                </c:pt>
                <c:pt idx="358">
                  <c:v>2.5581166166512763</c:v>
                </c:pt>
                <c:pt idx="359">
                  <c:v>1.9925609682816734</c:v>
                </c:pt>
                <c:pt idx="360">
                  <c:v>1.9438821895811247</c:v>
                </c:pt>
                <c:pt idx="361">
                  <c:v>2.0761462425382735</c:v>
                </c:pt>
                <c:pt idx="362">
                  <c:v>2.1964810761408819</c:v>
                </c:pt>
                <c:pt idx="363">
                  <c:v>2.5841038172424153</c:v>
                </c:pt>
                <c:pt idx="364">
                  <c:v>2.9004955508934023</c:v>
                </c:pt>
                <c:pt idx="365">
                  <c:v>2.1476199960896709</c:v>
                </c:pt>
                <c:pt idx="366">
                  <c:v>3.3249548359400158</c:v>
                </c:pt>
                <c:pt idx="367">
                  <c:v>3.5826197576616305</c:v>
                </c:pt>
                <c:pt idx="368">
                  <c:v>2.6101837851465954</c:v>
                </c:pt>
                <c:pt idx="369">
                  <c:v>2.6770616484196075</c:v>
                </c:pt>
                <c:pt idx="370">
                  <c:v>2.711626569804225</c:v>
                </c:pt>
                <c:pt idx="371">
                  <c:v>2.9841708766468358</c:v>
                </c:pt>
                <c:pt idx="372">
                  <c:v>2.2269270964358201</c:v>
                </c:pt>
                <c:pt idx="373">
                  <c:v>2.178859711585885</c:v>
                </c:pt>
                <c:pt idx="374">
                  <c:v>2.4286240246265991</c:v>
                </c:pt>
                <c:pt idx="375">
                  <c:v>2.3709948668337635</c:v>
                </c:pt>
                <c:pt idx="376">
                  <c:v>2.3447329536506936</c:v>
                </c:pt>
                <c:pt idx="377">
                  <c:v>2.4141871327216671</c:v>
                </c:pt>
                <c:pt idx="378">
                  <c:v>3.2122805404464301</c:v>
                </c:pt>
                <c:pt idx="379">
                  <c:v>2.7964670537236875</c:v>
                </c:pt>
                <c:pt idx="380">
                  <c:v>3.2063035120917425</c:v>
                </c:pt>
                <c:pt idx="381">
                  <c:v>2.2896639811078061</c:v>
                </c:pt>
                <c:pt idx="382">
                  <c:v>2.5133259952772429</c:v>
                </c:pt>
                <c:pt idx="383">
                  <c:v>1.9572718908029447</c:v>
                </c:pt>
                <c:pt idx="384">
                  <c:v>2.7205309459783544</c:v>
                </c:pt>
                <c:pt idx="385">
                  <c:v>2.0399983239194541</c:v>
                </c:pt>
                <c:pt idx="386">
                  <c:v>2.5238834380723629</c:v>
                </c:pt>
                <c:pt idx="387">
                  <c:v>2.283198818323394</c:v>
                </c:pt>
                <c:pt idx="388">
                  <c:v>1.8316579160539033</c:v>
                </c:pt>
                <c:pt idx="389">
                  <c:v>1.6389953727800584</c:v>
                </c:pt>
                <c:pt idx="390">
                  <c:v>1.7366794136923775</c:v>
                </c:pt>
                <c:pt idx="391">
                  <c:v>1.7345224284602696</c:v>
                </c:pt>
                <c:pt idx="392">
                  <c:v>1.7789923734601871</c:v>
                </c:pt>
                <c:pt idx="393">
                  <c:v>1.8086802705823313</c:v>
                </c:pt>
                <c:pt idx="394">
                  <c:v>1.865579971356037</c:v>
                </c:pt>
                <c:pt idx="395">
                  <c:v>1.8830971415684825</c:v>
                </c:pt>
                <c:pt idx="396">
                  <c:v>1.9414229638218945</c:v>
                </c:pt>
                <c:pt idx="397">
                  <c:v>2.1389005748760304</c:v>
                </c:pt>
                <c:pt idx="398">
                  <c:v>2.0620053744632849</c:v>
                </c:pt>
                <c:pt idx="399">
                  <c:v>1.9977481816252227</c:v>
                </c:pt>
                <c:pt idx="400">
                  <c:v>2.0003247421249726</c:v>
                </c:pt>
                <c:pt idx="401">
                  <c:v>1.9846726710230844</c:v>
                </c:pt>
                <c:pt idx="402">
                  <c:v>2.0087217995927036</c:v>
                </c:pt>
                <c:pt idx="403">
                  <c:v>2.0485916693495341</c:v>
                </c:pt>
                <c:pt idx="404">
                  <c:v>1.9949981479461742</c:v>
                </c:pt>
                <c:pt idx="405">
                  <c:v>1.9738116173492886</c:v>
                </c:pt>
                <c:pt idx="406">
                  <c:v>2.0963231144496222</c:v>
                </c:pt>
                <c:pt idx="407">
                  <c:v>2.1990398475743458</c:v>
                </c:pt>
                <c:pt idx="408">
                  <c:v>2.0051149135727546</c:v>
                </c:pt>
                <c:pt idx="409">
                  <c:v>1.9115792015393116</c:v>
                </c:pt>
                <c:pt idx="410">
                  <c:v>1.9435925816797781</c:v>
                </c:pt>
                <c:pt idx="411">
                  <c:v>1.970246513740747</c:v>
                </c:pt>
                <c:pt idx="412">
                  <c:v>1.9163813649416284</c:v>
                </c:pt>
                <c:pt idx="413">
                  <c:v>1.7204852869456122</c:v>
                </c:pt>
                <c:pt idx="414">
                  <c:v>1.9754396004765715</c:v>
                </c:pt>
                <c:pt idx="415">
                  <c:v>2.0353364490334735</c:v>
                </c:pt>
                <c:pt idx="416">
                  <c:v>2.1433060681181129</c:v>
                </c:pt>
                <c:pt idx="417">
                  <c:v>1.8978868375201068</c:v>
                </c:pt>
                <c:pt idx="418">
                  <c:v>1.9707203410273348</c:v>
                </c:pt>
                <c:pt idx="419">
                  <c:v>2.0344532795047177</c:v>
                </c:pt>
                <c:pt idx="420">
                  <c:v>2.1674870593622249</c:v>
                </c:pt>
                <c:pt idx="421">
                  <c:v>2.129663001691974</c:v>
                </c:pt>
                <c:pt idx="422">
                  <c:v>2.1167065496300159</c:v>
                </c:pt>
                <c:pt idx="423">
                  <c:v>2.0041337269423192</c:v>
                </c:pt>
                <c:pt idx="424">
                  <c:v>1.8117731929590426</c:v>
                </c:pt>
                <c:pt idx="425">
                  <c:v>1.7586404547058745</c:v>
                </c:pt>
                <c:pt idx="426">
                  <c:v>1.6991163598806174</c:v>
                </c:pt>
                <c:pt idx="427">
                  <c:v>1.8170231269738162</c:v>
                </c:pt>
                <c:pt idx="428">
                  <c:v>1.9892120838816179</c:v>
                </c:pt>
                <c:pt idx="429">
                  <c:v>1.946848659552695</c:v>
                </c:pt>
                <c:pt idx="430">
                  <c:v>1.8958470201901712</c:v>
                </c:pt>
                <c:pt idx="431">
                  <c:v>1.9385361098558356</c:v>
                </c:pt>
                <c:pt idx="432">
                  <c:v>2.1644199811520384</c:v>
                </c:pt>
                <c:pt idx="433">
                  <c:v>2.2353418552750641</c:v>
                </c:pt>
                <c:pt idx="434">
                  <c:v>2.7150035061630695</c:v>
                </c:pt>
                <c:pt idx="435">
                  <c:v>2.4165101692619309</c:v>
                </c:pt>
                <c:pt idx="436">
                  <c:v>2.2903013660355103</c:v>
                </c:pt>
                <c:pt idx="437">
                  <c:v>2.061774156467894</c:v>
                </c:pt>
                <c:pt idx="438">
                  <c:v>2.0482365779291971</c:v>
                </c:pt>
                <c:pt idx="439">
                  <c:v>2.0609177620562749</c:v>
                </c:pt>
                <c:pt idx="440">
                  <c:v>2.0791360371545395</c:v>
                </c:pt>
                <c:pt idx="441">
                  <c:v>2.2289131143945489</c:v>
                </c:pt>
                <c:pt idx="442">
                  <c:v>1.637428075168279</c:v>
                </c:pt>
                <c:pt idx="443">
                  <c:v>1.7334942060008895</c:v>
                </c:pt>
                <c:pt idx="444">
                  <c:v>1.9382118889297169</c:v>
                </c:pt>
                <c:pt idx="445">
                  <c:v>2.2678537698033909</c:v>
                </c:pt>
                <c:pt idx="446">
                  <c:v>2.2685320431175331</c:v>
                </c:pt>
                <c:pt idx="447">
                  <c:v>2.2217983061381998</c:v>
                </c:pt>
                <c:pt idx="448">
                  <c:v>2.1327339262763272</c:v>
                </c:pt>
                <c:pt idx="449">
                  <c:v>2.1678049859600232</c:v>
                </c:pt>
                <c:pt idx="450">
                  <c:v>2.1984596054319248</c:v>
                </c:pt>
                <c:pt idx="451">
                  <c:v>2.1943104890085459</c:v>
                </c:pt>
                <c:pt idx="452">
                  <c:v>2.246117446042216</c:v>
                </c:pt>
                <c:pt idx="453">
                  <c:v>2.4273957778306423</c:v>
                </c:pt>
                <c:pt idx="454">
                  <c:v>2.3816015938260104</c:v>
                </c:pt>
                <c:pt idx="455">
                  <c:v>2.376143834136164</c:v>
                </c:pt>
                <c:pt idx="456">
                  <c:v>2.363769621144487</c:v>
                </c:pt>
                <c:pt idx="457">
                  <c:v>2.2027645472187749</c:v>
                </c:pt>
                <c:pt idx="458">
                  <c:v>2.5671506346573003</c:v>
                </c:pt>
                <c:pt idx="459">
                  <c:v>2.0304033751705362</c:v>
                </c:pt>
                <c:pt idx="460">
                  <c:v>2.182181774193019</c:v>
                </c:pt>
                <c:pt idx="461">
                  <c:v>2.1147333315839094</c:v>
                </c:pt>
                <c:pt idx="462">
                  <c:v>2.3049201507236061</c:v>
                </c:pt>
                <c:pt idx="463">
                  <c:v>2.3055838996859483</c:v>
                </c:pt>
                <c:pt idx="464">
                  <c:v>2.3187828729459179</c:v>
                </c:pt>
                <c:pt idx="465">
                  <c:v>2.3202810310380877</c:v>
                </c:pt>
                <c:pt idx="466">
                  <c:v>2.3629231294270485</c:v>
                </c:pt>
                <c:pt idx="467">
                  <c:v>2.3597723529318091</c:v>
                </c:pt>
                <c:pt idx="468">
                  <c:v>2.3499084000837138</c:v>
                </c:pt>
                <c:pt idx="469">
                  <c:v>2.3070268337297732</c:v>
                </c:pt>
                <c:pt idx="470">
                  <c:v>2.2982997551023896</c:v>
                </c:pt>
                <c:pt idx="471">
                  <c:v>2.2258113139501901</c:v>
                </c:pt>
                <c:pt idx="472">
                  <c:v>2.2704467232749126</c:v>
                </c:pt>
                <c:pt idx="473">
                  <c:v>2.4195495385257471</c:v>
                </c:pt>
                <c:pt idx="474">
                  <c:v>2.3190915442404503</c:v>
                </c:pt>
                <c:pt idx="475">
                  <c:v>2.3220420041437522</c:v>
                </c:pt>
                <c:pt idx="476">
                  <c:v>2.29064379516179</c:v>
                </c:pt>
                <c:pt idx="477">
                  <c:v>2.381283296973586</c:v>
                </c:pt>
                <c:pt idx="478">
                  <c:v>2.9106201259788698</c:v>
                </c:pt>
                <c:pt idx="479">
                  <c:v>1.9837185562503346</c:v>
                </c:pt>
                <c:pt idx="480">
                  <c:v>3.2632341802250773</c:v>
                </c:pt>
                <c:pt idx="481">
                  <c:v>2.7720725044761072</c:v>
                </c:pt>
                <c:pt idx="482">
                  <c:v>2.3769473104764876</c:v>
                </c:pt>
                <c:pt idx="483">
                  <c:v>1.9075333960642933</c:v>
                </c:pt>
              </c:numCache>
            </c:numRef>
          </c:xVal>
          <c:yVal>
            <c:numRef>
              <c:f>'057C'!$P$14:$P$817</c:f>
              <c:numCache>
                <c:formatCode>0.0</c:formatCode>
                <c:ptCount val="804"/>
                <c:pt idx="0">
                  <c:v>0.3793119536215076</c:v>
                </c:pt>
                <c:pt idx="1">
                  <c:v>0.51016576704633421</c:v>
                </c:pt>
                <c:pt idx="2">
                  <c:v>1.3754957934429592</c:v>
                </c:pt>
                <c:pt idx="3">
                  <c:v>1.3400147797131725</c:v>
                </c:pt>
                <c:pt idx="4">
                  <c:v>1.8259463400940183</c:v>
                </c:pt>
                <c:pt idx="5">
                  <c:v>4.3329257804073213</c:v>
                </c:pt>
                <c:pt idx="6">
                  <c:v>3.3431426144733516</c:v>
                </c:pt>
                <c:pt idx="7">
                  <c:v>3.9095659210475628</c:v>
                </c:pt>
                <c:pt idx="8">
                  <c:v>3.0476175402927814</c:v>
                </c:pt>
                <c:pt idx="9">
                  <c:v>2.8421729755773719</c:v>
                </c:pt>
                <c:pt idx="10">
                  <c:v>2.5084784772674076</c:v>
                </c:pt>
                <c:pt idx="11">
                  <c:v>2.5303473869480126</c:v>
                </c:pt>
                <c:pt idx="12">
                  <c:v>2.3927838041711249</c:v>
                </c:pt>
                <c:pt idx="13">
                  <c:v>2.1602550656832533</c:v>
                </c:pt>
                <c:pt idx="14">
                  <c:v>2.1531986787100776</c:v>
                </c:pt>
                <c:pt idx="15">
                  <c:v>2.2564516486901884</c:v>
                </c:pt>
                <c:pt idx="16">
                  <c:v>2.1196968403625789</c:v>
                </c:pt>
                <c:pt idx="17">
                  <c:v>1.9030139639266483</c:v>
                </c:pt>
                <c:pt idx="18">
                  <c:v>1.8682882027145082</c:v>
                </c:pt>
                <c:pt idx="19">
                  <c:v>1.4982578987251589</c:v>
                </c:pt>
                <c:pt idx="20">
                  <c:v>5.8871886178648252</c:v>
                </c:pt>
                <c:pt idx="21">
                  <c:v>3.3244147857642656</c:v>
                </c:pt>
                <c:pt idx="22">
                  <c:v>1.98549338084608</c:v>
                </c:pt>
                <c:pt idx="23">
                  <c:v>1.494315547735674</c:v>
                </c:pt>
                <c:pt idx="24">
                  <c:v>1.5897888777751374</c:v>
                </c:pt>
                <c:pt idx="25">
                  <c:v>2.5373812606272628</c:v>
                </c:pt>
                <c:pt idx="26">
                  <c:v>2.4219411701514559</c:v>
                </c:pt>
                <c:pt idx="27">
                  <c:v>2.3858589561800758</c:v>
                </c:pt>
                <c:pt idx="28">
                  <c:v>2.9426455001572327</c:v>
                </c:pt>
                <c:pt idx="29">
                  <c:v>2.418890142355639</c:v>
                </c:pt>
                <c:pt idx="30">
                  <c:v>3.6305939621113215</c:v>
                </c:pt>
                <c:pt idx="31">
                  <c:v>3.6508998357374773</c:v>
                </c:pt>
                <c:pt idx="32">
                  <c:v>1.913206900177445</c:v>
                </c:pt>
                <c:pt idx="33">
                  <c:v>2.3968126675548853</c:v>
                </c:pt>
                <c:pt idx="34">
                  <c:v>1.9455128515605979</c:v>
                </c:pt>
                <c:pt idx="35">
                  <c:v>1.9673122395344871</c:v>
                </c:pt>
                <c:pt idx="36">
                  <c:v>2.6384370038486908</c:v>
                </c:pt>
                <c:pt idx="37">
                  <c:v>1.4900911462694415</c:v>
                </c:pt>
                <c:pt idx="38">
                  <c:v>1.5504375846315459</c:v>
                </c:pt>
                <c:pt idx="39">
                  <c:v>1.5067447918581902</c:v>
                </c:pt>
                <c:pt idx="40">
                  <c:v>2.2097528547088747</c:v>
                </c:pt>
                <c:pt idx="41">
                  <c:v>1.6220683522144899</c:v>
                </c:pt>
                <c:pt idx="42">
                  <c:v>1.4858987443533835</c:v>
                </c:pt>
                <c:pt idx="43">
                  <c:v>1.423194513437702</c:v>
                </c:pt>
                <c:pt idx="44">
                  <c:v>1.6316966194677662</c:v>
                </c:pt>
                <c:pt idx="45">
                  <c:v>4.2834350729445712</c:v>
                </c:pt>
                <c:pt idx="46">
                  <c:v>1.5687397877565483</c:v>
                </c:pt>
                <c:pt idx="47">
                  <c:v>1.5950997176490711</c:v>
                </c:pt>
                <c:pt idx="48">
                  <c:v>1.5732223126246883</c:v>
                </c:pt>
                <c:pt idx="49">
                  <c:v>1.442236960217731</c:v>
                </c:pt>
                <c:pt idx="50">
                  <c:v>1.3450840640043107</c:v>
                </c:pt>
                <c:pt idx="51">
                  <c:v>1.2231962912282277</c:v>
                </c:pt>
                <c:pt idx="52">
                  <c:v>1.1917516453135073</c:v>
                </c:pt>
                <c:pt idx="53">
                  <c:v>1.2239430484020928</c:v>
                </c:pt>
                <c:pt idx="54">
                  <c:v>1.2667725538820727</c:v>
                </c:pt>
                <c:pt idx="55">
                  <c:v>1.4697127781991624</c:v>
                </c:pt>
                <c:pt idx="56">
                  <c:v>1.5462592006656362</c:v>
                </c:pt>
                <c:pt idx="57">
                  <c:v>1.638820546322723</c:v>
                </c:pt>
                <c:pt idx="58">
                  <c:v>1.5564886681605061</c:v>
                </c:pt>
                <c:pt idx="59">
                  <c:v>1.488053494393178</c:v>
                </c:pt>
                <c:pt idx="60">
                  <c:v>1.5252675962285542</c:v>
                </c:pt>
                <c:pt idx="61">
                  <c:v>1.6477790825401568</c:v>
                </c:pt>
                <c:pt idx="62">
                  <c:v>1.6158262622969601</c:v>
                </c:pt>
                <c:pt idx="63">
                  <c:v>1.5301437471306027</c:v>
                </c:pt>
                <c:pt idx="64">
                  <c:v>1.7138104462535848</c:v>
                </c:pt>
                <c:pt idx="65">
                  <c:v>2.5741102694721092</c:v>
                </c:pt>
                <c:pt idx="66">
                  <c:v>2.0290636980251104</c:v>
                </c:pt>
                <c:pt idx="67">
                  <c:v>1.7833935076599923</c:v>
                </c:pt>
                <c:pt idx="68">
                  <c:v>1.5385451187818302</c:v>
                </c:pt>
                <c:pt idx="69">
                  <c:v>7.4675893701885654</c:v>
                </c:pt>
                <c:pt idx="70">
                  <c:v>21.190709878406434</c:v>
                </c:pt>
                <c:pt idx="71">
                  <c:v>15.102988387059851</c:v>
                </c:pt>
                <c:pt idx="72">
                  <c:v>9.4646080677942575</c:v>
                </c:pt>
                <c:pt idx="73">
                  <c:v>17.158569462859386</c:v>
                </c:pt>
                <c:pt idx="74">
                  <c:v>18.027844812982906</c:v>
                </c:pt>
                <c:pt idx="75">
                  <c:v>17.111180406373236</c:v>
                </c:pt>
                <c:pt idx="76">
                  <c:v>10.790828655281901</c:v>
                </c:pt>
                <c:pt idx="77">
                  <c:v>6.670553915189334</c:v>
                </c:pt>
                <c:pt idx="78">
                  <c:v>3.2451834936796158</c:v>
                </c:pt>
                <c:pt idx="79">
                  <c:v>2.738598451139036</c:v>
                </c:pt>
                <c:pt idx="80">
                  <c:v>2.6650015352114846</c:v>
                </c:pt>
                <c:pt idx="81">
                  <c:v>2.5864889644004032</c:v>
                </c:pt>
                <c:pt idx="82">
                  <c:v>2.1265312123094775</c:v>
                </c:pt>
                <c:pt idx="83">
                  <c:v>1.9662889544902411</c:v>
                </c:pt>
                <c:pt idx="84">
                  <c:v>2.0270280279737865</c:v>
                </c:pt>
                <c:pt idx="85">
                  <c:v>2.0915263733579961</c:v>
                </c:pt>
                <c:pt idx="86">
                  <c:v>1.8028491210304491</c:v>
                </c:pt>
                <c:pt idx="87">
                  <c:v>2.0626696074984636</c:v>
                </c:pt>
                <c:pt idx="88">
                  <c:v>3.2062698622453167</c:v>
                </c:pt>
                <c:pt idx="89">
                  <c:v>4.4350604576051404</c:v>
                </c:pt>
                <c:pt idx="90">
                  <c:v>3.3730068107776194</c:v>
                </c:pt>
                <c:pt idx="91">
                  <c:v>2.450387887333545</c:v>
                </c:pt>
                <c:pt idx="92">
                  <c:v>2.3125772263674946</c:v>
                </c:pt>
                <c:pt idx="93">
                  <c:v>2.2355986647980997</c:v>
                </c:pt>
                <c:pt idx="94">
                  <c:v>2.3406542445905161</c:v>
                </c:pt>
                <c:pt idx="95">
                  <c:v>2.5615350455488746</c:v>
                </c:pt>
                <c:pt idx="96">
                  <c:v>2.5230114993670529</c:v>
                </c:pt>
                <c:pt idx="97">
                  <c:v>2.0277267858223924</c:v>
                </c:pt>
                <c:pt idx="98">
                  <c:v>2.2881324727569141</c:v>
                </c:pt>
                <c:pt idx="99">
                  <c:v>2.1505998986177293</c:v>
                </c:pt>
                <c:pt idx="100">
                  <c:v>2.409787185293979</c:v>
                </c:pt>
                <c:pt idx="101">
                  <c:v>2.2349089703372944</c:v>
                </c:pt>
                <c:pt idx="102">
                  <c:v>2.2597358819005997</c:v>
                </c:pt>
                <c:pt idx="103">
                  <c:v>2.2920503286275338</c:v>
                </c:pt>
                <c:pt idx="104">
                  <c:v>2.3376912881454706</c:v>
                </c:pt>
                <c:pt idx="105">
                  <c:v>2.4740449660078649</c:v>
                </c:pt>
                <c:pt idx="106">
                  <c:v>2.5336981691277298</c:v>
                </c:pt>
                <c:pt idx="107">
                  <c:v>2.4032905127559729</c:v>
                </c:pt>
                <c:pt idx="108">
                  <c:v>2.4016954771513479</c:v>
                </c:pt>
                <c:pt idx="109">
                  <c:v>2.3802417158861098</c:v>
                </c:pt>
                <c:pt idx="110">
                  <c:v>2.458829331010278</c:v>
                </c:pt>
                <c:pt idx="111">
                  <c:v>2.4232402825047612</c:v>
                </c:pt>
                <c:pt idx="112">
                  <c:v>2.4966436421747762</c:v>
                </c:pt>
                <c:pt idx="113">
                  <c:v>3.6972716978297715</c:v>
                </c:pt>
                <c:pt idx="114">
                  <c:v>3.1422727548023013</c:v>
                </c:pt>
                <c:pt idx="115">
                  <c:v>2.827296598945177</c:v>
                </c:pt>
                <c:pt idx="116">
                  <c:v>2.5836130883936534</c:v>
                </c:pt>
                <c:pt idx="117">
                  <c:v>2.5757704402651278</c:v>
                </c:pt>
                <c:pt idx="118">
                  <c:v>2.5659251125479212</c:v>
                </c:pt>
                <c:pt idx="119">
                  <c:v>2.5227169898966486</c:v>
                </c:pt>
                <c:pt idx="120">
                  <c:v>2.5879470835921112</c:v>
                </c:pt>
                <c:pt idx="121">
                  <c:v>2.5441932644558132</c:v>
                </c:pt>
                <c:pt idx="122">
                  <c:v>2.5406095672126585</c:v>
                </c:pt>
                <c:pt idx="123">
                  <c:v>2.4996897154082465</c:v>
                </c:pt>
                <c:pt idx="124">
                  <c:v>2.6037824684753357</c:v>
                </c:pt>
                <c:pt idx="125">
                  <c:v>2.5574942912154826</c:v>
                </c:pt>
                <c:pt idx="126">
                  <c:v>2.6508023940464343</c:v>
                </c:pt>
                <c:pt idx="127">
                  <c:v>2.7548181209755009</c:v>
                </c:pt>
                <c:pt idx="128">
                  <c:v>2.8191699185149681</c:v>
                </c:pt>
                <c:pt idx="129">
                  <c:v>2.9020634929372906</c:v>
                </c:pt>
                <c:pt idx="130">
                  <c:v>2.9112145944997976</c:v>
                </c:pt>
                <c:pt idx="131">
                  <c:v>2.9031643721635838</c:v>
                </c:pt>
                <c:pt idx="132">
                  <c:v>2.8648869132584598</c:v>
                </c:pt>
                <c:pt idx="133">
                  <c:v>2.8504970433977066</c:v>
                </c:pt>
                <c:pt idx="134">
                  <c:v>2.7643288671967987</c:v>
                </c:pt>
                <c:pt idx="135">
                  <c:v>2.6579628521454648</c:v>
                </c:pt>
                <c:pt idx="136">
                  <c:v>2.8395423411104295</c:v>
                </c:pt>
                <c:pt idx="137">
                  <c:v>3.0278155996523681</c:v>
                </c:pt>
                <c:pt idx="138">
                  <c:v>3.0797116761255117</c:v>
                </c:pt>
                <c:pt idx="139">
                  <c:v>3.153500166485661</c:v>
                </c:pt>
                <c:pt idx="140">
                  <c:v>3.1174489611519842</c:v>
                </c:pt>
                <c:pt idx="141">
                  <c:v>3.1575280389569498</c:v>
                </c:pt>
                <c:pt idx="142">
                  <c:v>3.1263990020256442</c:v>
                </c:pt>
                <c:pt idx="143">
                  <c:v>3.2295289283674093</c:v>
                </c:pt>
                <c:pt idx="144">
                  <c:v>3.2836897714810198</c:v>
                </c:pt>
                <c:pt idx="145">
                  <c:v>3.2477541053543817</c:v>
                </c:pt>
                <c:pt idx="146">
                  <c:v>3.2835967455679063</c:v>
                </c:pt>
                <c:pt idx="147">
                  <c:v>3.3057662553693028</c:v>
                </c:pt>
                <c:pt idx="148">
                  <c:v>3.3044333068164637</c:v>
                </c:pt>
                <c:pt idx="149">
                  <c:v>3.3645486667644926</c:v>
                </c:pt>
                <c:pt idx="150">
                  <c:v>3.3302615581741128</c:v>
                </c:pt>
                <c:pt idx="151">
                  <c:v>3.3395592075813516</c:v>
                </c:pt>
                <c:pt idx="152">
                  <c:v>3.3310468284169872</c:v>
                </c:pt>
                <c:pt idx="153">
                  <c:v>3.367998843200585</c:v>
                </c:pt>
                <c:pt idx="154">
                  <c:v>3.368622556736101</c:v>
                </c:pt>
                <c:pt idx="155">
                  <c:v>3.3303836108999905</c:v>
                </c:pt>
                <c:pt idx="156">
                  <c:v>3.3661492249754814</c:v>
                </c:pt>
                <c:pt idx="157">
                  <c:v>3.4980043781946524</c:v>
                </c:pt>
                <c:pt idx="158">
                  <c:v>3.5226772374819078</c:v>
                </c:pt>
                <c:pt idx="159">
                  <c:v>3.4731454670811761</c:v>
                </c:pt>
                <c:pt idx="160">
                  <c:v>3.435146095002918</c:v>
                </c:pt>
                <c:pt idx="161">
                  <c:v>3.8073096266506079</c:v>
                </c:pt>
                <c:pt idx="162">
                  <c:v>6.6240108776161417</c:v>
                </c:pt>
                <c:pt idx="163">
                  <c:v>8.1356626838385058</c:v>
                </c:pt>
                <c:pt idx="164">
                  <c:v>8.4293551304815342</c:v>
                </c:pt>
                <c:pt idx="165">
                  <c:v>7.6738142505845115</c:v>
                </c:pt>
                <c:pt idx="166">
                  <c:v>8.8295405994641207</c:v>
                </c:pt>
                <c:pt idx="167">
                  <c:v>9.133294443375819</c:v>
                </c:pt>
                <c:pt idx="168">
                  <c:v>8.8538783092114439</c:v>
                </c:pt>
                <c:pt idx="169">
                  <c:v>8.7116856537216734</c:v>
                </c:pt>
                <c:pt idx="170">
                  <c:v>9.8235116356202479</c:v>
                </c:pt>
                <c:pt idx="171">
                  <c:v>12.674424527994635</c:v>
                </c:pt>
                <c:pt idx="172">
                  <c:v>19.662380354344901</c:v>
                </c:pt>
                <c:pt idx="173">
                  <c:v>16.702928715279359</c:v>
                </c:pt>
                <c:pt idx="174">
                  <c:v>17.19957540418963</c:v>
                </c:pt>
                <c:pt idx="175">
                  <c:v>16.758859177742636</c:v>
                </c:pt>
                <c:pt idx="176">
                  <c:v>16.503880860801559</c:v>
                </c:pt>
                <c:pt idx="177">
                  <c:v>15.266963016967502</c:v>
                </c:pt>
                <c:pt idx="178">
                  <c:v>12.843285785973052</c:v>
                </c:pt>
                <c:pt idx="179">
                  <c:v>9.5981798864754797</c:v>
                </c:pt>
                <c:pt idx="180">
                  <c:v>6.6576131011324868</c:v>
                </c:pt>
                <c:pt idx="181">
                  <c:v>4.2748821988862495</c:v>
                </c:pt>
                <c:pt idx="182">
                  <c:v>4.9471708506146248</c:v>
                </c:pt>
                <c:pt idx="183">
                  <c:v>3.799703289191374</c:v>
                </c:pt>
                <c:pt idx="184">
                  <c:v>4.6200000698304908</c:v>
                </c:pt>
                <c:pt idx="185">
                  <c:v>7.9632301876105869</c:v>
                </c:pt>
                <c:pt idx="186">
                  <c:v>13.216034940955687</c:v>
                </c:pt>
                <c:pt idx="187">
                  <c:v>15.54473200737654</c:v>
                </c:pt>
                <c:pt idx="188">
                  <c:v>21.884610875369997</c:v>
                </c:pt>
                <c:pt idx="189">
                  <c:v>16.32805326902567</c:v>
                </c:pt>
                <c:pt idx="190">
                  <c:v>15.547766044484792</c:v>
                </c:pt>
                <c:pt idx="191">
                  <c:v>13.06643531722175</c:v>
                </c:pt>
                <c:pt idx="192">
                  <c:v>12.823637607257533</c:v>
                </c:pt>
                <c:pt idx="193">
                  <c:v>14.795776439412306</c:v>
                </c:pt>
                <c:pt idx="194">
                  <c:v>15.369647777168664</c:v>
                </c:pt>
                <c:pt idx="195">
                  <c:v>11.073220918104582</c:v>
                </c:pt>
                <c:pt idx="196">
                  <c:v>13.134977111983892</c:v>
                </c:pt>
                <c:pt idx="197">
                  <c:v>12.692240224348197</c:v>
                </c:pt>
                <c:pt idx="198">
                  <c:v>14.425987836181331</c:v>
                </c:pt>
                <c:pt idx="199">
                  <c:v>33.579691829002172</c:v>
                </c:pt>
                <c:pt idx="200">
                  <c:v>41.029256792541446</c:v>
                </c:pt>
                <c:pt idx="201">
                  <c:v>40.00347891594285</c:v>
                </c:pt>
                <c:pt idx="202">
                  <c:v>34.169176246264321</c:v>
                </c:pt>
                <c:pt idx="203">
                  <c:v>21.760439786309398</c:v>
                </c:pt>
                <c:pt idx="204">
                  <c:v>21.516625727688218</c:v>
                </c:pt>
                <c:pt idx="205">
                  <c:v>13.180595413032325</c:v>
                </c:pt>
                <c:pt idx="206">
                  <c:v>9.2695160142120603</c:v>
                </c:pt>
                <c:pt idx="207">
                  <c:v>10.98275116912383</c:v>
                </c:pt>
                <c:pt idx="208">
                  <c:v>9.6447530869494926</c:v>
                </c:pt>
                <c:pt idx="209">
                  <c:v>11.177364075190315</c:v>
                </c:pt>
                <c:pt idx="210">
                  <c:v>10.33646832523555</c:v>
                </c:pt>
                <c:pt idx="211">
                  <c:v>7.7632019476758796</c:v>
                </c:pt>
                <c:pt idx="212">
                  <c:v>13.33039666549913</c:v>
                </c:pt>
                <c:pt idx="213">
                  <c:v>26.67354653427239</c:v>
                </c:pt>
                <c:pt idx="214">
                  <c:v>27.333710082780481</c:v>
                </c:pt>
                <c:pt idx="215">
                  <c:v>18.166913946232732</c:v>
                </c:pt>
                <c:pt idx="216">
                  <c:v>12.745077459989634</c:v>
                </c:pt>
                <c:pt idx="217">
                  <c:v>9.6951451719061872</c:v>
                </c:pt>
                <c:pt idx="218">
                  <c:v>18.075814115373205</c:v>
                </c:pt>
                <c:pt idx="219">
                  <c:v>48.694383935040975</c:v>
                </c:pt>
                <c:pt idx="220">
                  <c:v>38.905008473648031</c:v>
                </c:pt>
                <c:pt idx="221">
                  <c:v>22.212971597643659</c:v>
                </c:pt>
                <c:pt idx="222">
                  <c:v>18.782377416698303</c:v>
                </c:pt>
                <c:pt idx="223">
                  <c:v>17.988549168771463</c:v>
                </c:pt>
                <c:pt idx="224">
                  <c:v>15.19081829301027</c:v>
                </c:pt>
                <c:pt idx="225">
                  <c:v>14.269838440846204</c:v>
                </c:pt>
                <c:pt idx="226">
                  <c:v>14.639297562319193</c:v>
                </c:pt>
                <c:pt idx="227">
                  <c:v>14.335636744320611</c:v>
                </c:pt>
                <c:pt idx="228">
                  <c:v>14.103215049696002</c:v>
                </c:pt>
                <c:pt idx="229">
                  <c:v>14.620875856337278</c:v>
                </c:pt>
                <c:pt idx="230">
                  <c:v>12.674932424630247</c:v>
                </c:pt>
                <c:pt idx="231">
                  <c:v>11.508059799030764</c:v>
                </c:pt>
                <c:pt idx="232">
                  <c:v>11.637311072419656</c:v>
                </c:pt>
                <c:pt idx="233">
                  <c:v>11.099011792481258</c:v>
                </c:pt>
                <c:pt idx="234">
                  <c:v>13.588642370138642</c:v>
                </c:pt>
                <c:pt idx="235">
                  <c:v>14.949548223944475</c:v>
                </c:pt>
                <c:pt idx="236">
                  <c:v>15.978461658908225</c:v>
                </c:pt>
                <c:pt idx="237">
                  <c:v>14.539921530447305</c:v>
                </c:pt>
                <c:pt idx="238">
                  <c:v>12.90703709649053</c:v>
                </c:pt>
                <c:pt idx="239">
                  <c:v>21.66132160014655</c:v>
                </c:pt>
                <c:pt idx="240">
                  <c:v>22.992814514439111</c:v>
                </c:pt>
                <c:pt idx="241">
                  <c:v>21.633470705775256</c:v>
                </c:pt>
                <c:pt idx="242">
                  <c:v>18.643589210495463</c:v>
                </c:pt>
                <c:pt idx="243">
                  <c:v>18.321373588576343</c:v>
                </c:pt>
                <c:pt idx="244">
                  <c:v>17.642191097494624</c:v>
                </c:pt>
                <c:pt idx="245">
                  <c:v>15.258633439199091</c:v>
                </c:pt>
                <c:pt idx="246">
                  <c:v>14.430578541000779</c:v>
                </c:pt>
                <c:pt idx="247">
                  <c:v>14.169487123255335</c:v>
                </c:pt>
                <c:pt idx="248">
                  <c:v>12.110432366813306</c:v>
                </c:pt>
                <c:pt idx="249">
                  <c:v>12.803417545464335</c:v>
                </c:pt>
                <c:pt idx="250">
                  <c:v>16.641407211773057</c:v>
                </c:pt>
                <c:pt idx="251">
                  <c:v>15.643653822378313</c:v>
                </c:pt>
                <c:pt idx="252">
                  <c:v>15.949596965748942</c:v>
                </c:pt>
                <c:pt idx="253">
                  <c:v>16.959275388587599</c:v>
                </c:pt>
                <c:pt idx="254">
                  <c:v>17.45135502206039</c:v>
                </c:pt>
                <c:pt idx="255">
                  <c:v>18.147845880904086</c:v>
                </c:pt>
                <c:pt idx="256">
                  <c:v>18.678410547489683</c:v>
                </c:pt>
                <c:pt idx="257">
                  <c:v>18.651818548270615</c:v>
                </c:pt>
                <c:pt idx="258">
                  <c:v>18.946448335607638</c:v>
                </c:pt>
                <c:pt idx="259">
                  <c:v>19.548243630223432</c:v>
                </c:pt>
                <c:pt idx="260">
                  <c:v>19.569118704541005</c:v>
                </c:pt>
                <c:pt idx="261">
                  <c:v>19.033546348071233</c:v>
                </c:pt>
                <c:pt idx="262">
                  <c:v>18.345011694738169</c:v>
                </c:pt>
                <c:pt idx="263">
                  <c:v>18.218524866974438</c:v>
                </c:pt>
                <c:pt idx="264">
                  <c:v>18.112951626597294</c:v>
                </c:pt>
                <c:pt idx="265">
                  <c:v>18.78953774228005</c:v>
                </c:pt>
                <c:pt idx="266">
                  <c:v>18.394140352848748</c:v>
                </c:pt>
                <c:pt idx="267">
                  <c:v>18.702583304923785</c:v>
                </c:pt>
                <c:pt idx="268">
                  <c:v>20.320198581951352</c:v>
                </c:pt>
                <c:pt idx="269">
                  <c:v>20.230863838747588</c:v>
                </c:pt>
                <c:pt idx="270">
                  <c:v>20.468321259156667</c:v>
                </c:pt>
                <c:pt idx="271">
                  <c:v>20.356894032289532</c:v>
                </c:pt>
                <c:pt idx="272">
                  <c:v>20.414590573321039</c:v>
                </c:pt>
                <c:pt idx="273">
                  <c:v>20.925850706074833</c:v>
                </c:pt>
                <c:pt idx="274">
                  <c:v>20.037996056911908</c:v>
                </c:pt>
                <c:pt idx="275">
                  <c:v>20.841121531377549</c:v>
                </c:pt>
                <c:pt idx="276">
                  <c:v>20.852783486857213</c:v>
                </c:pt>
                <c:pt idx="277">
                  <c:v>20.763570796379334</c:v>
                </c:pt>
                <c:pt idx="278">
                  <c:v>20.647529505661936</c:v>
                </c:pt>
                <c:pt idx="279">
                  <c:v>20.096150791121694</c:v>
                </c:pt>
                <c:pt idx="280">
                  <c:v>19.412291228001834</c:v>
                </c:pt>
                <c:pt idx="281">
                  <c:v>19.173406842214334</c:v>
                </c:pt>
                <c:pt idx="282">
                  <c:v>19.401395570252561</c:v>
                </c:pt>
                <c:pt idx="283">
                  <c:v>22.469257957808562</c:v>
                </c:pt>
                <c:pt idx="284">
                  <c:v>22.725741825222581</c:v>
                </c:pt>
                <c:pt idx="285">
                  <c:v>21.0876281092238</c:v>
                </c:pt>
                <c:pt idx="286">
                  <c:v>20.804504243265452</c:v>
                </c:pt>
                <c:pt idx="287">
                  <c:v>18.686319466894652</c:v>
                </c:pt>
                <c:pt idx="288">
                  <c:v>19.914614914963668</c:v>
                </c:pt>
                <c:pt idx="289">
                  <c:v>21.108023045113189</c:v>
                </c:pt>
                <c:pt idx="290">
                  <c:v>19.797132640917699</c:v>
                </c:pt>
                <c:pt idx="291">
                  <c:v>19.189319821279607</c:v>
                </c:pt>
                <c:pt idx="292">
                  <c:v>18.183229627378008</c:v>
                </c:pt>
                <c:pt idx="293">
                  <c:v>16.896774490536856</c:v>
                </c:pt>
                <c:pt idx="294">
                  <c:v>15.716768908403902</c:v>
                </c:pt>
                <c:pt idx="295">
                  <c:v>16.331936733311021</c:v>
                </c:pt>
                <c:pt idx="296">
                  <c:v>16.994509614479377</c:v>
                </c:pt>
                <c:pt idx="297">
                  <c:v>16.918755966687087</c:v>
                </c:pt>
                <c:pt idx="298">
                  <c:v>17.676032907427114</c:v>
                </c:pt>
                <c:pt idx="299">
                  <c:v>18.325249258079232</c:v>
                </c:pt>
                <c:pt idx="300">
                  <c:v>18.382950330804643</c:v>
                </c:pt>
                <c:pt idx="301">
                  <c:v>18.43368251986362</c:v>
                </c:pt>
                <c:pt idx="302">
                  <c:v>18.501391467926066</c:v>
                </c:pt>
                <c:pt idx="303">
                  <c:v>18.734096771983918</c:v>
                </c:pt>
                <c:pt idx="304">
                  <c:v>18.850969350444515</c:v>
                </c:pt>
                <c:pt idx="305">
                  <c:v>17.724308332544592</c:v>
                </c:pt>
                <c:pt idx="306">
                  <c:v>16.858439123181775</c:v>
                </c:pt>
                <c:pt idx="307">
                  <c:v>16.469234833430274</c:v>
                </c:pt>
                <c:pt idx="308">
                  <c:v>16.054540414598463</c:v>
                </c:pt>
                <c:pt idx="309">
                  <c:v>16.051265812819882</c:v>
                </c:pt>
                <c:pt idx="310">
                  <c:v>15.260494538163664</c:v>
                </c:pt>
                <c:pt idx="311">
                  <c:v>15.098787792809466</c:v>
                </c:pt>
                <c:pt idx="312">
                  <c:v>15.496070340797472</c:v>
                </c:pt>
                <c:pt idx="313">
                  <c:v>18.132521655745034</c:v>
                </c:pt>
                <c:pt idx="314">
                  <c:v>19.814346714161218</c:v>
                </c:pt>
                <c:pt idx="315">
                  <c:v>20.99002085096468</c:v>
                </c:pt>
                <c:pt idx="316">
                  <c:v>20.776851159152727</c:v>
                </c:pt>
                <c:pt idx="317">
                  <c:v>20.978981618108072</c:v>
                </c:pt>
                <c:pt idx="318">
                  <c:v>18.074416056948547</c:v>
                </c:pt>
                <c:pt idx="319">
                  <c:v>16.964662844389405</c:v>
                </c:pt>
                <c:pt idx="320">
                  <c:v>16.547648155160559</c:v>
                </c:pt>
                <c:pt idx="321">
                  <c:v>16.460793257236251</c:v>
                </c:pt>
                <c:pt idx="322">
                  <c:v>16.576785557715926</c:v>
                </c:pt>
                <c:pt idx="323">
                  <c:v>16.828423291953136</c:v>
                </c:pt>
                <c:pt idx="324">
                  <c:v>16.855852101521773</c:v>
                </c:pt>
                <c:pt idx="325">
                  <c:v>16.792282601487777</c:v>
                </c:pt>
                <c:pt idx="326">
                  <c:v>16.36772034164483</c:v>
                </c:pt>
                <c:pt idx="327">
                  <c:v>15.576541423004558</c:v>
                </c:pt>
                <c:pt idx="328">
                  <c:v>16.377718730725629</c:v>
                </c:pt>
                <c:pt idx="329">
                  <c:v>16.327249051586879</c:v>
                </c:pt>
                <c:pt idx="330">
                  <c:v>15.745742071865653</c:v>
                </c:pt>
                <c:pt idx="331">
                  <c:v>15.837665686037072</c:v>
                </c:pt>
                <c:pt idx="332">
                  <c:v>15.245250589572917</c:v>
                </c:pt>
                <c:pt idx="333">
                  <c:v>14.919906913719952</c:v>
                </c:pt>
                <c:pt idx="334">
                  <c:v>14.778830146319097</c:v>
                </c:pt>
                <c:pt idx="335">
                  <c:v>14.355349225145927</c:v>
                </c:pt>
                <c:pt idx="336">
                  <c:v>14.957399102382203</c:v>
                </c:pt>
                <c:pt idx="337">
                  <c:v>15.38345190383547</c:v>
                </c:pt>
                <c:pt idx="338">
                  <c:v>15.212723614075955</c:v>
                </c:pt>
                <c:pt idx="339">
                  <c:v>15.557348319554333</c:v>
                </c:pt>
                <c:pt idx="340">
                  <c:v>18.864654807333</c:v>
                </c:pt>
                <c:pt idx="341">
                  <c:v>23.128800342650091</c:v>
                </c:pt>
                <c:pt idx="342">
                  <c:v>16.256030447023598</c:v>
                </c:pt>
                <c:pt idx="343">
                  <c:v>15.600609105742054</c:v>
                </c:pt>
                <c:pt idx="344">
                  <c:v>15.940549802795006</c:v>
                </c:pt>
                <c:pt idx="345">
                  <c:v>21.814547978544855</c:v>
                </c:pt>
                <c:pt idx="346">
                  <c:v>39.487919204892435</c:v>
                </c:pt>
                <c:pt idx="347">
                  <c:v>25.118888379307201</c:v>
                </c:pt>
                <c:pt idx="348">
                  <c:v>27.313947223253095</c:v>
                </c:pt>
                <c:pt idx="349">
                  <c:v>16.28759544153213</c:v>
                </c:pt>
                <c:pt idx="350">
                  <c:v>15.730176265807229</c:v>
                </c:pt>
                <c:pt idx="351">
                  <c:v>15.966195252756696</c:v>
                </c:pt>
                <c:pt idx="352">
                  <c:v>15.143850343072604</c:v>
                </c:pt>
                <c:pt idx="353">
                  <c:v>17.909620471290836</c:v>
                </c:pt>
                <c:pt idx="354">
                  <c:v>22.259067367392316</c:v>
                </c:pt>
                <c:pt idx="355">
                  <c:v>18.33068158263502</c:v>
                </c:pt>
                <c:pt idx="356">
                  <c:v>19.800253758464255</c:v>
                </c:pt>
                <c:pt idx="357">
                  <c:v>16.18941204619431</c:v>
                </c:pt>
                <c:pt idx="358">
                  <c:v>15.362974274026108</c:v>
                </c:pt>
                <c:pt idx="359">
                  <c:v>16.729469199708312</c:v>
                </c:pt>
                <c:pt idx="360">
                  <c:v>16.380242466504885</c:v>
                </c:pt>
                <c:pt idx="361">
                  <c:v>16.230613815958179</c:v>
                </c:pt>
                <c:pt idx="362">
                  <c:v>17.601028434160376</c:v>
                </c:pt>
                <c:pt idx="363">
                  <c:v>16.889745438902665</c:v>
                </c:pt>
                <c:pt idx="364">
                  <c:v>17.756299388163935</c:v>
                </c:pt>
                <c:pt idx="365">
                  <c:v>41.30042095577776</c:v>
                </c:pt>
                <c:pt idx="366">
                  <c:v>25.878654228714481</c:v>
                </c:pt>
                <c:pt idx="367">
                  <c:v>18.182280105383228</c:v>
                </c:pt>
                <c:pt idx="368">
                  <c:v>21.0742220204258</c:v>
                </c:pt>
                <c:pt idx="369">
                  <c:v>26.959625019165873</c:v>
                </c:pt>
                <c:pt idx="370">
                  <c:v>24.457849797731686</c:v>
                </c:pt>
                <c:pt idx="371">
                  <c:v>17.391852898479172</c:v>
                </c:pt>
                <c:pt idx="372">
                  <c:v>16.36417244976786</c:v>
                </c:pt>
                <c:pt idx="373">
                  <c:v>16.261769317174995</c:v>
                </c:pt>
                <c:pt idx="374">
                  <c:v>15.397459180216762</c:v>
                </c:pt>
                <c:pt idx="375">
                  <c:v>16.1555794448252</c:v>
                </c:pt>
                <c:pt idx="376">
                  <c:v>16.315300078409834</c:v>
                </c:pt>
                <c:pt idx="377">
                  <c:v>15.633857920425573</c:v>
                </c:pt>
                <c:pt idx="378">
                  <c:v>16.896158426608224</c:v>
                </c:pt>
                <c:pt idx="379">
                  <c:v>19.733955921180723</c:v>
                </c:pt>
                <c:pt idx="380">
                  <c:v>17.07624086044402</c:v>
                </c:pt>
                <c:pt idx="381">
                  <c:v>17.772894834951575</c:v>
                </c:pt>
                <c:pt idx="382">
                  <c:v>17.020220489980623</c:v>
                </c:pt>
                <c:pt idx="383">
                  <c:v>20.769364614901566</c:v>
                </c:pt>
                <c:pt idx="384">
                  <c:v>17.809619312102512</c:v>
                </c:pt>
                <c:pt idx="385">
                  <c:v>20.7462348282438</c:v>
                </c:pt>
                <c:pt idx="386">
                  <c:v>18.160474216548796</c:v>
                </c:pt>
                <c:pt idx="387">
                  <c:v>16.443579752036754</c:v>
                </c:pt>
                <c:pt idx="388">
                  <c:v>15.943604516547826</c:v>
                </c:pt>
                <c:pt idx="389">
                  <c:v>16.672427380850035</c:v>
                </c:pt>
                <c:pt idx="390">
                  <c:v>16.029437688384384</c:v>
                </c:pt>
                <c:pt idx="391">
                  <c:v>15.971481610170056</c:v>
                </c:pt>
                <c:pt idx="392">
                  <c:v>15.516280506124264</c:v>
                </c:pt>
                <c:pt idx="393">
                  <c:v>15.666525933819202</c:v>
                </c:pt>
                <c:pt idx="394">
                  <c:v>15.77185563678861</c:v>
                </c:pt>
                <c:pt idx="395">
                  <c:v>15.998966068670841</c:v>
                </c:pt>
                <c:pt idx="396">
                  <c:v>16.148274155671785</c:v>
                </c:pt>
                <c:pt idx="397">
                  <c:v>16.073559369830388</c:v>
                </c:pt>
                <c:pt idx="398">
                  <c:v>16.059152509282075</c:v>
                </c:pt>
                <c:pt idx="399">
                  <c:v>16.322981327664859</c:v>
                </c:pt>
                <c:pt idx="400">
                  <c:v>16.124220055357707</c:v>
                </c:pt>
                <c:pt idx="401">
                  <c:v>16.319455684047242</c:v>
                </c:pt>
                <c:pt idx="402">
                  <c:v>16.148852419751009</c:v>
                </c:pt>
                <c:pt idx="403">
                  <c:v>16.264962241262658</c:v>
                </c:pt>
                <c:pt idx="404">
                  <c:v>16.366867253827309</c:v>
                </c:pt>
                <c:pt idx="405">
                  <c:v>16.744284562635869</c:v>
                </c:pt>
                <c:pt idx="406">
                  <c:v>16.667985218358563</c:v>
                </c:pt>
                <c:pt idx="407">
                  <c:v>16.313015506178271</c:v>
                </c:pt>
                <c:pt idx="408">
                  <c:v>16.128254441347835</c:v>
                </c:pt>
                <c:pt idx="409">
                  <c:v>15.968891470597068</c:v>
                </c:pt>
                <c:pt idx="410">
                  <c:v>15.907080544699991</c:v>
                </c:pt>
                <c:pt idx="411">
                  <c:v>16.139400718067712</c:v>
                </c:pt>
                <c:pt idx="412">
                  <c:v>16.069872169505402</c:v>
                </c:pt>
                <c:pt idx="413">
                  <c:v>16.465485628488171</c:v>
                </c:pt>
                <c:pt idx="414">
                  <c:v>15.992587485208842</c:v>
                </c:pt>
                <c:pt idx="415">
                  <c:v>16.304510631445215</c:v>
                </c:pt>
                <c:pt idx="416">
                  <c:v>16.080331724501878</c:v>
                </c:pt>
                <c:pt idx="417">
                  <c:v>16.559916132926869</c:v>
                </c:pt>
                <c:pt idx="418">
                  <c:v>16.709211615758583</c:v>
                </c:pt>
                <c:pt idx="419">
                  <c:v>16.877793227953635</c:v>
                </c:pt>
                <c:pt idx="420">
                  <c:v>16.573453192662967</c:v>
                </c:pt>
                <c:pt idx="421">
                  <c:v>16.674154813831965</c:v>
                </c:pt>
                <c:pt idx="422">
                  <c:v>16.52763170392517</c:v>
                </c:pt>
                <c:pt idx="423">
                  <c:v>16.270973252766112</c:v>
                </c:pt>
                <c:pt idx="424">
                  <c:v>16.707289503089356</c:v>
                </c:pt>
                <c:pt idx="425">
                  <c:v>16.977549013084861</c:v>
                </c:pt>
                <c:pt idx="426">
                  <c:v>16.90273213794255</c:v>
                </c:pt>
                <c:pt idx="427">
                  <c:v>16.647277078179137</c:v>
                </c:pt>
                <c:pt idx="428">
                  <c:v>16.678992874533439</c:v>
                </c:pt>
                <c:pt idx="429">
                  <c:v>17.217241182409168</c:v>
                </c:pt>
                <c:pt idx="430">
                  <c:v>17.86419573915823</c:v>
                </c:pt>
                <c:pt idx="431">
                  <c:v>18.255760226156692</c:v>
                </c:pt>
                <c:pt idx="432">
                  <c:v>17.743480772008539</c:v>
                </c:pt>
                <c:pt idx="433">
                  <c:v>18.150725745877288</c:v>
                </c:pt>
                <c:pt idx="434">
                  <c:v>17.534216477073549</c:v>
                </c:pt>
                <c:pt idx="435">
                  <c:v>17.401988229289454</c:v>
                </c:pt>
                <c:pt idx="436">
                  <c:v>17.485424950327847</c:v>
                </c:pt>
                <c:pt idx="437">
                  <c:v>17.474951945425239</c:v>
                </c:pt>
                <c:pt idx="438">
                  <c:v>17.607808438438752</c:v>
                </c:pt>
                <c:pt idx="439">
                  <c:v>17.395958245273508</c:v>
                </c:pt>
                <c:pt idx="440">
                  <c:v>17.486345868378304</c:v>
                </c:pt>
                <c:pt idx="441">
                  <c:v>17.485290015739867</c:v>
                </c:pt>
                <c:pt idx="442">
                  <c:v>19.389446344699227</c:v>
                </c:pt>
                <c:pt idx="443">
                  <c:v>18.138548111637839</c:v>
                </c:pt>
                <c:pt idx="444">
                  <c:v>17.664494576288114</c:v>
                </c:pt>
                <c:pt idx="445">
                  <c:v>17.470375403731524</c:v>
                </c:pt>
                <c:pt idx="446">
                  <c:v>17.806806879810381</c:v>
                </c:pt>
                <c:pt idx="447">
                  <c:v>17.99253629397251</c:v>
                </c:pt>
                <c:pt idx="448">
                  <c:v>18.247146048042573</c:v>
                </c:pt>
                <c:pt idx="449">
                  <c:v>18.122505865766534</c:v>
                </c:pt>
                <c:pt idx="450">
                  <c:v>18.080044500289123</c:v>
                </c:pt>
                <c:pt idx="451">
                  <c:v>17.796665060797835</c:v>
                </c:pt>
                <c:pt idx="452">
                  <c:v>17.883202367913793</c:v>
                </c:pt>
                <c:pt idx="453">
                  <c:v>17.906882382750478</c:v>
                </c:pt>
                <c:pt idx="454">
                  <c:v>18.36764140485937</c:v>
                </c:pt>
                <c:pt idx="455">
                  <c:v>18.544492281679499</c:v>
                </c:pt>
                <c:pt idx="456">
                  <c:v>17.982784560212441</c:v>
                </c:pt>
                <c:pt idx="457">
                  <c:v>17.989833442754314</c:v>
                </c:pt>
                <c:pt idx="458">
                  <c:v>17.823926223008719</c:v>
                </c:pt>
                <c:pt idx="459">
                  <c:v>19.131765599408396</c:v>
                </c:pt>
                <c:pt idx="460">
                  <c:v>18.521208575262968</c:v>
                </c:pt>
                <c:pt idx="461">
                  <c:v>18.251157207519174</c:v>
                </c:pt>
                <c:pt idx="462">
                  <c:v>18.44500792468072</c:v>
                </c:pt>
                <c:pt idx="463">
                  <c:v>18.51988384436104</c:v>
                </c:pt>
                <c:pt idx="464">
                  <c:v>18.469662379499503</c:v>
                </c:pt>
                <c:pt idx="465">
                  <c:v>18.80403014962674</c:v>
                </c:pt>
                <c:pt idx="466">
                  <c:v>19.183894313252118</c:v>
                </c:pt>
                <c:pt idx="467">
                  <c:v>19.251694305402737</c:v>
                </c:pt>
                <c:pt idx="468">
                  <c:v>18.975448279022643</c:v>
                </c:pt>
                <c:pt idx="469">
                  <c:v>19.201783917830713</c:v>
                </c:pt>
                <c:pt idx="470">
                  <c:v>19.355136867990499</c:v>
                </c:pt>
                <c:pt idx="471">
                  <c:v>20.199518334712959</c:v>
                </c:pt>
                <c:pt idx="472">
                  <c:v>19.746037291735075</c:v>
                </c:pt>
                <c:pt idx="473">
                  <c:v>18.940636996328692</c:v>
                </c:pt>
                <c:pt idx="474">
                  <c:v>19.242930884399325</c:v>
                </c:pt>
                <c:pt idx="475">
                  <c:v>19.301160094878174</c:v>
                </c:pt>
                <c:pt idx="476">
                  <c:v>19.270825814445999</c:v>
                </c:pt>
                <c:pt idx="477">
                  <c:v>19.343544434217556</c:v>
                </c:pt>
                <c:pt idx="478">
                  <c:v>20.452663310896895</c:v>
                </c:pt>
                <c:pt idx="479">
                  <c:v>48.483672023399578</c:v>
                </c:pt>
                <c:pt idx="480">
                  <c:v>31.987771995744797</c:v>
                </c:pt>
                <c:pt idx="481">
                  <c:v>23.152448212761019</c:v>
                </c:pt>
                <c:pt idx="482">
                  <c:v>18.986946247784974</c:v>
                </c:pt>
                <c:pt idx="483">
                  <c:v>18.8991375865231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38-489B-BA19-74F29C8EF0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57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57C'!$BN$14:$BN$817</c:f>
              <c:numCache>
                <c:formatCode>0.0</c:formatCode>
                <c:ptCount val="804"/>
                <c:pt idx="0">
                  <c:v>4.584220567824377</c:v>
                </c:pt>
                <c:pt idx="1">
                  <c:v>4.416567369603694</c:v>
                </c:pt>
                <c:pt idx="2">
                  <c:v>3.8916441700833189</c:v>
                </c:pt>
                <c:pt idx="3">
                  <c:v>3.9299059184800149</c:v>
                </c:pt>
                <c:pt idx="4">
                  <c:v>3.8755375426520922</c:v>
                </c:pt>
                <c:pt idx="5">
                  <c:v>3.3583080000482459</c:v>
                </c:pt>
                <c:pt idx="6">
                  <c:v>3.5737715380822648</c:v>
                </c:pt>
                <c:pt idx="7">
                  <c:v>3.5097354246888051</c:v>
                </c:pt>
                <c:pt idx="8">
                  <c:v>3.6988472243495187</c:v>
                </c:pt>
                <c:pt idx="9">
                  <c:v>3.7461032562055201</c:v>
                </c:pt>
                <c:pt idx="10">
                  <c:v>3.7996053244219703</c:v>
                </c:pt>
                <c:pt idx="11">
                  <c:v>3.7606080595902656</c:v>
                </c:pt>
                <c:pt idx="12">
                  <c:v>3.7771531922557045</c:v>
                </c:pt>
                <c:pt idx="13">
                  <c:v>3.8058011742559206</c:v>
                </c:pt>
                <c:pt idx="14">
                  <c:v>3.7985974275333465</c:v>
                </c:pt>
                <c:pt idx="15">
                  <c:v>3.7649680002613191</c:v>
                </c:pt>
                <c:pt idx="16">
                  <c:v>3.8036508514776708</c:v>
                </c:pt>
                <c:pt idx="17">
                  <c:v>3.8450775187581572</c:v>
                </c:pt>
                <c:pt idx="18">
                  <c:v>3.8217013314208979</c:v>
                </c:pt>
                <c:pt idx="19">
                  <c:v>3.9820225469155788</c:v>
                </c:pt>
                <c:pt idx="20">
                  <c:v>3.2074648125588849</c:v>
                </c:pt>
                <c:pt idx="21">
                  <c:v>3.5677610163744768</c:v>
                </c:pt>
                <c:pt idx="22">
                  <c:v>3.821630150171901</c:v>
                </c:pt>
                <c:pt idx="23">
                  <c:v>3.9417750741023472</c:v>
                </c:pt>
                <c:pt idx="24">
                  <c:v>3.9378719612156932</c:v>
                </c:pt>
                <c:pt idx="25">
                  <c:v>3.6656048703625204</c:v>
                </c:pt>
                <c:pt idx="26">
                  <c:v>3.7677915952491969</c:v>
                </c:pt>
                <c:pt idx="27">
                  <c:v>3.7884274826353455</c:v>
                </c:pt>
                <c:pt idx="28">
                  <c:v>3.6303030393343976</c:v>
                </c:pt>
                <c:pt idx="29">
                  <c:v>3.8194686314545074</c:v>
                </c:pt>
                <c:pt idx="30">
                  <c:v>3.5989376961146777</c:v>
                </c:pt>
                <c:pt idx="31">
                  <c:v>3.5282582573657204</c:v>
                </c:pt>
                <c:pt idx="32">
                  <c:v>3.841635101729675</c:v>
                </c:pt>
                <c:pt idx="33">
                  <c:v>3.6527360588289026</c:v>
                </c:pt>
                <c:pt idx="34">
                  <c:v>3.7544714897313147</c:v>
                </c:pt>
                <c:pt idx="35">
                  <c:v>3.8102188781629578</c:v>
                </c:pt>
                <c:pt idx="36">
                  <c:v>3.6055338875745337</c:v>
                </c:pt>
                <c:pt idx="37">
                  <c:v>3.9332745809406848</c:v>
                </c:pt>
                <c:pt idx="38">
                  <c:v>3.811128959556731</c:v>
                </c:pt>
                <c:pt idx="39">
                  <c:v>3.8857477019638216</c:v>
                </c:pt>
                <c:pt idx="40">
                  <c:v>3.6516323980119831</c:v>
                </c:pt>
                <c:pt idx="41">
                  <c:v>3.7969153161075502</c:v>
                </c:pt>
                <c:pt idx="42">
                  <c:v>3.8008214326404439</c:v>
                </c:pt>
                <c:pt idx="43">
                  <c:v>3.8298669979875437</c:v>
                </c:pt>
                <c:pt idx="44">
                  <c:v>3.8575310673471459</c:v>
                </c:pt>
                <c:pt idx="45">
                  <c:v>3.290684178488569</c:v>
                </c:pt>
                <c:pt idx="46">
                  <c:v>3.8793333504596763</c:v>
                </c:pt>
                <c:pt idx="47">
                  <c:v>3.7924176594547814</c:v>
                </c:pt>
                <c:pt idx="48">
                  <c:v>3.7835055898773917</c:v>
                </c:pt>
                <c:pt idx="49">
                  <c:v>3.8133442511122637</c:v>
                </c:pt>
                <c:pt idx="50">
                  <c:v>3.8280944209220529</c:v>
                </c:pt>
                <c:pt idx="51">
                  <c:v>3.8502251985002154</c:v>
                </c:pt>
                <c:pt idx="52">
                  <c:v>3.8578116800977824</c:v>
                </c:pt>
                <c:pt idx="53">
                  <c:v>3.8557783398330554</c:v>
                </c:pt>
                <c:pt idx="54">
                  <c:v>3.8661493100706625</c:v>
                </c:pt>
                <c:pt idx="55">
                  <c:v>3.8084849949887349</c:v>
                </c:pt>
                <c:pt idx="56">
                  <c:v>3.8186985574748671</c:v>
                </c:pt>
                <c:pt idx="57">
                  <c:v>3.7953238998096839</c:v>
                </c:pt>
                <c:pt idx="58">
                  <c:v>3.8237841364575322</c:v>
                </c:pt>
                <c:pt idx="59">
                  <c:v>3.8383907353134319</c:v>
                </c:pt>
                <c:pt idx="60">
                  <c:v>3.8091111757382552</c:v>
                </c:pt>
                <c:pt idx="61">
                  <c:v>3.7666153899288246</c:v>
                </c:pt>
                <c:pt idx="62">
                  <c:v>3.7654648912732358</c:v>
                </c:pt>
                <c:pt idx="63">
                  <c:v>3.7940317322618657</c:v>
                </c:pt>
                <c:pt idx="64">
                  <c:v>3.7471801644269567</c:v>
                </c:pt>
                <c:pt idx="65">
                  <c:v>3.4776016790828801</c:v>
                </c:pt>
                <c:pt idx="66">
                  <c:v>3.5503569367431731</c:v>
                </c:pt>
                <c:pt idx="67">
                  <c:v>3.6389617891047843</c:v>
                </c:pt>
                <c:pt idx="68">
                  <c:v>3.8202371442498539</c:v>
                </c:pt>
                <c:pt idx="69">
                  <c:v>2.8963376850958018</c:v>
                </c:pt>
                <c:pt idx="70">
                  <c:v>2.3983480665845058</c:v>
                </c:pt>
                <c:pt idx="71">
                  <c:v>2.6567349421277613</c:v>
                </c:pt>
                <c:pt idx="72">
                  <c:v>2.8850343383696364</c:v>
                </c:pt>
                <c:pt idx="73">
                  <c:v>2.5097762181971794</c:v>
                </c:pt>
                <c:pt idx="74">
                  <c:v>2.477140345207379</c:v>
                </c:pt>
                <c:pt idx="75">
                  <c:v>2.564825811680369</c:v>
                </c:pt>
                <c:pt idx="76">
                  <c:v>2.8914381173019503</c:v>
                </c:pt>
                <c:pt idx="77">
                  <c:v>3.1733774088765947</c:v>
                </c:pt>
                <c:pt idx="78">
                  <c:v>3.4720614069953961</c:v>
                </c:pt>
                <c:pt idx="79">
                  <c:v>3.4611530264676986</c:v>
                </c:pt>
                <c:pt idx="80">
                  <c:v>3.4435182418759411</c:v>
                </c:pt>
                <c:pt idx="81">
                  <c:v>3.4704269014398617</c:v>
                </c:pt>
                <c:pt idx="82">
                  <c:v>3.5750905987250761</c:v>
                </c:pt>
                <c:pt idx="83">
                  <c:v>3.6054601249204072</c:v>
                </c:pt>
                <c:pt idx="84">
                  <c:v>3.6235924562285744</c:v>
                </c:pt>
                <c:pt idx="85">
                  <c:v>3.5727157926490989</c:v>
                </c:pt>
                <c:pt idx="86">
                  <c:v>3.6314557238294531</c:v>
                </c:pt>
                <c:pt idx="87">
                  <c:v>3.5716243275550048</c:v>
                </c:pt>
                <c:pt idx="88">
                  <c:v>3.3622276313813049</c:v>
                </c:pt>
                <c:pt idx="89">
                  <c:v>3.1615921791394115</c:v>
                </c:pt>
                <c:pt idx="90">
                  <c:v>3.3120093461833253</c:v>
                </c:pt>
                <c:pt idx="91">
                  <c:v>3.4071446272592021</c:v>
                </c:pt>
                <c:pt idx="92">
                  <c:v>3.4015699387230156</c:v>
                </c:pt>
                <c:pt idx="93">
                  <c:v>3.4200392140060321</c:v>
                </c:pt>
                <c:pt idx="94">
                  <c:v>3.4748282819944207</c:v>
                </c:pt>
                <c:pt idx="95">
                  <c:v>3.3592518243662282</c:v>
                </c:pt>
                <c:pt idx="96">
                  <c:v>3.3587424511628132</c:v>
                </c:pt>
                <c:pt idx="97">
                  <c:v>3.4830908565883809</c:v>
                </c:pt>
                <c:pt idx="98">
                  <c:v>3.4055802538672482</c:v>
                </c:pt>
                <c:pt idx="99">
                  <c:v>3.4173880846648572</c:v>
                </c:pt>
                <c:pt idx="100">
                  <c:v>3.3466651709190103</c:v>
                </c:pt>
                <c:pt idx="101">
                  <c:v>3.427473665232343</c:v>
                </c:pt>
                <c:pt idx="102">
                  <c:v>3.4466984972764387</c:v>
                </c:pt>
                <c:pt idx="103">
                  <c:v>3.4320585824800283</c:v>
                </c:pt>
                <c:pt idx="104">
                  <c:v>3.4690883920629583</c:v>
                </c:pt>
                <c:pt idx="105">
                  <c:v>3.4602202367844952</c:v>
                </c:pt>
                <c:pt idx="106">
                  <c:v>3.4500870441263025</c:v>
                </c:pt>
                <c:pt idx="107">
                  <c:v>3.4635266358737988</c:v>
                </c:pt>
                <c:pt idx="108">
                  <c:v>3.4820355862268459</c:v>
                </c:pt>
                <c:pt idx="109">
                  <c:v>3.4832551616292333</c:v>
                </c:pt>
                <c:pt idx="110">
                  <c:v>3.4216802844726097</c:v>
                </c:pt>
                <c:pt idx="111">
                  <c:v>3.4307277100401827</c:v>
                </c:pt>
                <c:pt idx="112">
                  <c:v>3.435093947370834</c:v>
                </c:pt>
                <c:pt idx="113">
                  <c:v>3.1743538765522099</c:v>
                </c:pt>
                <c:pt idx="114">
                  <c:v>3.2852445312109801</c:v>
                </c:pt>
                <c:pt idx="115">
                  <c:v>3.3665515477786467</c:v>
                </c:pt>
                <c:pt idx="116">
                  <c:v>3.437150154970062</c:v>
                </c:pt>
                <c:pt idx="117">
                  <c:v>3.4667576768913202</c:v>
                </c:pt>
                <c:pt idx="118">
                  <c:v>3.4821881419800484</c:v>
                </c:pt>
                <c:pt idx="119">
                  <c:v>3.5018944187898451</c:v>
                </c:pt>
                <c:pt idx="120">
                  <c:v>3.498776984751538</c:v>
                </c:pt>
                <c:pt idx="121">
                  <c:v>3.4791477721676198</c:v>
                </c:pt>
                <c:pt idx="122">
                  <c:v>3.4699935448000074</c:v>
                </c:pt>
                <c:pt idx="123">
                  <c:v>3.4959306838847515</c:v>
                </c:pt>
                <c:pt idx="124">
                  <c:v>3.451502830200746</c:v>
                </c:pt>
                <c:pt idx="125">
                  <c:v>3.4387753136893928</c:v>
                </c:pt>
                <c:pt idx="126">
                  <c:v>3.4269376141712677</c:v>
                </c:pt>
                <c:pt idx="127">
                  <c:v>3.4439198169210892</c:v>
                </c:pt>
                <c:pt idx="128">
                  <c:v>3.4695814382625745</c:v>
                </c:pt>
                <c:pt idx="129">
                  <c:v>3.4754577927776085</c:v>
                </c:pt>
                <c:pt idx="130">
                  <c:v>3.4800899060099684</c:v>
                </c:pt>
                <c:pt idx="131">
                  <c:v>3.4802043788556403</c:v>
                </c:pt>
                <c:pt idx="132">
                  <c:v>3.4885654353407638</c:v>
                </c:pt>
                <c:pt idx="133">
                  <c:v>3.4851887366126895</c:v>
                </c:pt>
                <c:pt idx="134">
                  <c:v>3.4950150050507887</c:v>
                </c:pt>
                <c:pt idx="135">
                  <c:v>3.5042960460257992</c:v>
                </c:pt>
                <c:pt idx="136">
                  <c:v>3.4645802799764973</c:v>
                </c:pt>
                <c:pt idx="137">
                  <c:v>3.4354946499805523</c:v>
                </c:pt>
                <c:pt idx="138">
                  <c:v>3.4305311618726728</c:v>
                </c:pt>
                <c:pt idx="139">
                  <c:v>3.4549982931063354</c:v>
                </c:pt>
                <c:pt idx="140">
                  <c:v>3.4507862492942118</c:v>
                </c:pt>
                <c:pt idx="141">
                  <c:v>3.4308888902064267</c:v>
                </c:pt>
                <c:pt idx="142">
                  <c:v>3.4299153461459158</c:v>
                </c:pt>
                <c:pt idx="143">
                  <c:v>3.4123075338069007</c:v>
                </c:pt>
                <c:pt idx="144">
                  <c:v>3.4014635399897171</c:v>
                </c:pt>
                <c:pt idx="145">
                  <c:v>3.4165855730373766</c:v>
                </c:pt>
                <c:pt idx="146">
                  <c:v>3.4226063276041758</c:v>
                </c:pt>
                <c:pt idx="147">
                  <c:v>3.4224021763923327</c:v>
                </c:pt>
                <c:pt idx="148">
                  <c:v>3.4275966354350493</c:v>
                </c:pt>
                <c:pt idx="149">
                  <c:v>3.4187475403657777</c:v>
                </c:pt>
                <c:pt idx="150">
                  <c:v>3.4169353953310684</c:v>
                </c:pt>
                <c:pt idx="151">
                  <c:v>3.4140275424664086</c:v>
                </c:pt>
                <c:pt idx="152">
                  <c:v>3.4123672613627956</c:v>
                </c:pt>
                <c:pt idx="153">
                  <c:v>3.4053629415278452</c:v>
                </c:pt>
                <c:pt idx="154">
                  <c:v>3.4049339855599556</c:v>
                </c:pt>
                <c:pt idx="155">
                  <c:v>3.4095985648402989</c:v>
                </c:pt>
                <c:pt idx="156">
                  <c:v>3.404247242521401</c:v>
                </c:pt>
                <c:pt idx="157">
                  <c:v>3.3904973474935693</c:v>
                </c:pt>
                <c:pt idx="158">
                  <c:v>3.4220268620951919</c:v>
                </c:pt>
                <c:pt idx="159">
                  <c:v>3.4044426785110535</c:v>
                </c:pt>
                <c:pt idx="160">
                  <c:v>3.4120065930902528</c:v>
                </c:pt>
                <c:pt idx="161">
                  <c:v>3.4970555731348529</c:v>
                </c:pt>
                <c:pt idx="162">
                  <c:v>3.3244744681898055</c:v>
                </c:pt>
                <c:pt idx="163">
                  <c:v>3.2981376105952327</c:v>
                </c:pt>
                <c:pt idx="164">
                  <c:v>3.2997048771078226</c:v>
                </c:pt>
                <c:pt idx="165">
                  <c:v>3.3560780651681936</c:v>
                </c:pt>
                <c:pt idx="166">
                  <c:v>3.2794458877866322</c:v>
                </c:pt>
                <c:pt idx="167">
                  <c:v>3.2806981798813535</c:v>
                </c:pt>
                <c:pt idx="168">
                  <c:v>3.2911519000235856</c:v>
                </c:pt>
                <c:pt idx="169">
                  <c:v>3.3029779389045455</c:v>
                </c:pt>
                <c:pt idx="170">
                  <c:v>3.2500534409534678</c:v>
                </c:pt>
                <c:pt idx="171">
                  <c:v>3.1378768903099474</c:v>
                </c:pt>
                <c:pt idx="172">
                  <c:v>2.8959830557207713</c:v>
                </c:pt>
                <c:pt idx="173">
                  <c:v>3.0266690018699403</c:v>
                </c:pt>
                <c:pt idx="174">
                  <c:v>3.0019831143674778</c:v>
                </c:pt>
                <c:pt idx="175">
                  <c:v>3.0041947765494226</c:v>
                </c:pt>
                <c:pt idx="176">
                  <c:v>3.0382951018143669</c:v>
                </c:pt>
                <c:pt idx="177">
                  <c:v>3.0490463410130593</c:v>
                </c:pt>
                <c:pt idx="178">
                  <c:v>3.1241664667689033</c:v>
                </c:pt>
                <c:pt idx="179">
                  <c:v>3.2808249397993392</c:v>
                </c:pt>
                <c:pt idx="180">
                  <c:v>3.4165614400886284</c:v>
                </c:pt>
                <c:pt idx="181">
                  <c:v>3.5677414311200457</c:v>
                </c:pt>
                <c:pt idx="182">
                  <c:v>3.32106989706292</c:v>
                </c:pt>
                <c:pt idx="183">
                  <c:v>3.3996096855900664</c:v>
                </c:pt>
                <c:pt idx="184">
                  <c:v>3.272069939262185</c:v>
                </c:pt>
                <c:pt idx="185">
                  <c:v>2.9696092788666104</c:v>
                </c:pt>
                <c:pt idx="186">
                  <c:v>2.7290980801275935</c:v>
                </c:pt>
                <c:pt idx="187">
                  <c:v>2.7863773660946833</c:v>
                </c:pt>
                <c:pt idx="188">
                  <c:v>2.6228294159509007</c:v>
                </c:pt>
                <c:pt idx="189">
                  <c:v>2.8214113569236301</c:v>
                </c:pt>
                <c:pt idx="190">
                  <c:v>2.8707359585196803</c:v>
                </c:pt>
                <c:pt idx="191">
                  <c:v>3.0208438248460063</c:v>
                </c:pt>
                <c:pt idx="192">
                  <c:v>3.0298412217665049</c:v>
                </c:pt>
                <c:pt idx="193">
                  <c:v>2.8297671691539974</c:v>
                </c:pt>
                <c:pt idx="194">
                  <c:v>2.8667612081377034</c:v>
                </c:pt>
                <c:pt idx="195">
                  <c:v>3.0405613460039183</c:v>
                </c:pt>
                <c:pt idx="196">
                  <c:v>2.9200872756297418</c:v>
                </c:pt>
                <c:pt idx="197">
                  <c:v>2.9801575980773434</c:v>
                </c:pt>
                <c:pt idx="198">
                  <c:v>2.9573750903126812</c:v>
                </c:pt>
                <c:pt idx="199">
                  <c:v>2.4711091524987152</c:v>
                </c:pt>
                <c:pt idx="200">
                  <c:v>2.2631891831574147</c:v>
                </c:pt>
                <c:pt idx="201">
                  <c:v>2.2010821211139229</c:v>
                </c:pt>
                <c:pt idx="202">
                  <c:v>2.1612529389158066</c:v>
                </c:pt>
                <c:pt idx="203">
                  <c:v>2.4123164858097699</c:v>
                </c:pt>
                <c:pt idx="204">
                  <c:v>2.4936622699239908</c:v>
                </c:pt>
                <c:pt idx="205">
                  <c:v>2.8124043119164752</c:v>
                </c:pt>
                <c:pt idx="206">
                  <c:v>3.0106759122851252</c:v>
                </c:pt>
                <c:pt idx="207">
                  <c:v>2.8842219687192796</c:v>
                </c:pt>
                <c:pt idx="208">
                  <c:v>2.9430724585126335</c:v>
                </c:pt>
                <c:pt idx="209">
                  <c:v>2.821394803782693</c:v>
                </c:pt>
                <c:pt idx="210">
                  <c:v>2.9227308015628957</c:v>
                </c:pt>
                <c:pt idx="211">
                  <c:v>3.1269446688283256</c:v>
                </c:pt>
                <c:pt idx="212">
                  <c:v>2.7791501355163009</c:v>
                </c:pt>
                <c:pt idx="213">
                  <c:v>2.3110848881972248</c:v>
                </c:pt>
                <c:pt idx="214">
                  <c:v>2.3689210500685851</c:v>
                </c:pt>
                <c:pt idx="215">
                  <c:v>2.6945143648520848</c:v>
                </c:pt>
                <c:pt idx="216">
                  <c:v>2.8956312719435302</c:v>
                </c:pt>
                <c:pt idx="217">
                  <c:v>3.024045942893046</c:v>
                </c:pt>
                <c:pt idx="218">
                  <c:v>2.6325633378154696</c:v>
                </c:pt>
                <c:pt idx="219">
                  <c:v>2.2370672922046579</c:v>
                </c:pt>
                <c:pt idx="220">
                  <c:v>2.4985810241892832</c:v>
                </c:pt>
                <c:pt idx="221">
                  <c:v>2.8219057948571891</c:v>
                </c:pt>
                <c:pt idx="222">
                  <c:v>2.835680342223156</c:v>
                </c:pt>
                <c:pt idx="223">
                  <c:v>2.7849104394761595</c:v>
                </c:pt>
                <c:pt idx="224">
                  <c:v>2.8752474517907154</c:v>
                </c:pt>
                <c:pt idx="225">
                  <c:v>2.8729267263020395</c:v>
                </c:pt>
                <c:pt idx="226">
                  <c:v>2.829963032279974</c:v>
                </c:pt>
                <c:pt idx="227">
                  <c:v>2.8097766161538513</c:v>
                </c:pt>
                <c:pt idx="228">
                  <c:v>2.8008959959180464</c:v>
                </c:pt>
                <c:pt idx="229">
                  <c:v>2.7801677995292202</c:v>
                </c:pt>
                <c:pt idx="230">
                  <c:v>2.8646891190323256</c:v>
                </c:pt>
                <c:pt idx="231">
                  <c:v>2.962791978816147</c:v>
                </c:pt>
                <c:pt idx="232">
                  <c:v>2.976031301635766</c:v>
                </c:pt>
                <c:pt idx="233">
                  <c:v>3.0348584948719748</c:v>
                </c:pt>
                <c:pt idx="234">
                  <c:v>2.9025100974209872</c:v>
                </c:pt>
                <c:pt idx="235">
                  <c:v>2.8786893626680055</c:v>
                </c:pt>
                <c:pt idx="236">
                  <c:v>2.8444729835261655</c:v>
                </c:pt>
                <c:pt idx="237">
                  <c:v>2.9485732521661467</c:v>
                </c:pt>
                <c:pt idx="238">
                  <c:v>3.0096873376066968</c:v>
                </c:pt>
                <c:pt idx="239">
                  <c:v>2.7370689108877047</c:v>
                </c:pt>
                <c:pt idx="240">
                  <c:v>2.7766609531630313</c:v>
                </c:pt>
                <c:pt idx="241">
                  <c:v>2.8315056150264026</c:v>
                </c:pt>
                <c:pt idx="242">
                  <c:v>2.9147737181583198</c:v>
                </c:pt>
                <c:pt idx="243">
                  <c:v>2.914111397366554</c:v>
                </c:pt>
                <c:pt idx="244">
                  <c:v>2.915596544607177</c:v>
                </c:pt>
                <c:pt idx="245">
                  <c:v>2.9761691853593608</c:v>
                </c:pt>
                <c:pt idx="246">
                  <c:v>2.9615690907131316</c:v>
                </c:pt>
                <c:pt idx="247">
                  <c:v>2.9276883545614125</c:v>
                </c:pt>
                <c:pt idx="248">
                  <c:v>2.9867781942242813</c:v>
                </c:pt>
                <c:pt idx="249">
                  <c:v>2.9202142943163776</c:v>
                </c:pt>
                <c:pt idx="250">
                  <c:v>2.8169989180139785</c:v>
                </c:pt>
                <c:pt idx="251">
                  <c:v>2.8871951278154193</c:v>
                </c:pt>
                <c:pt idx="252">
                  <c:v>2.8757318362224074</c:v>
                </c:pt>
                <c:pt idx="253">
                  <c:v>2.8439558711815143</c:v>
                </c:pt>
                <c:pt idx="254">
                  <c:v>2.8688316205638493</c:v>
                </c:pt>
                <c:pt idx="255">
                  <c:v>2.8610505769124921</c:v>
                </c:pt>
                <c:pt idx="256">
                  <c:v>2.8894375052501871</c:v>
                </c:pt>
                <c:pt idx="257">
                  <c:v>2.8606230919427906</c:v>
                </c:pt>
                <c:pt idx="258">
                  <c:v>2.8395870945891089</c:v>
                </c:pt>
                <c:pt idx="259">
                  <c:v>2.8166380358901386</c:v>
                </c:pt>
                <c:pt idx="260">
                  <c:v>2.8227937185344332</c:v>
                </c:pt>
                <c:pt idx="261">
                  <c:v>2.8405509322935982</c:v>
                </c:pt>
                <c:pt idx="262">
                  <c:v>2.851636745420024</c:v>
                </c:pt>
                <c:pt idx="263">
                  <c:v>2.8417101680857138</c:v>
                </c:pt>
                <c:pt idx="264">
                  <c:v>2.8426790835145419</c:v>
                </c:pt>
                <c:pt idx="265">
                  <c:v>2.8389748777558323</c:v>
                </c:pt>
                <c:pt idx="266">
                  <c:v>2.8652205189385018</c:v>
                </c:pt>
                <c:pt idx="267">
                  <c:v>2.8694760652687319</c:v>
                </c:pt>
                <c:pt idx="268">
                  <c:v>2.8169828605831508</c:v>
                </c:pt>
                <c:pt idx="269">
                  <c:v>2.8188730433033209</c:v>
                </c:pt>
                <c:pt idx="270">
                  <c:v>2.7974463157683109</c:v>
                </c:pt>
                <c:pt idx="271">
                  <c:v>2.8133632721773596</c:v>
                </c:pt>
                <c:pt idx="272">
                  <c:v>2.8230952932589539</c:v>
                </c:pt>
                <c:pt idx="273">
                  <c:v>2.8133780815486849</c:v>
                </c:pt>
                <c:pt idx="274">
                  <c:v>2.8313708274005367</c:v>
                </c:pt>
                <c:pt idx="275">
                  <c:v>2.8267135002187396</c:v>
                </c:pt>
                <c:pt idx="276">
                  <c:v>2.7967764725438977</c:v>
                </c:pt>
                <c:pt idx="277">
                  <c:v>2.8092694841030523</c:v>
                </c:pt>
                <c:pt idx="278">
                  <c:v>2.7990924643693251</c:v>
                </c:pt>
                <c:pt idx="279">
                  <c:v>2.8500078359833139</c:v>
                </c:pt>
                <c:pt idx="280">
                  <c:v>2.834565279861645</c:v>
                </c:pt>
                <c:pt idx="281">
                  <c:v>2.8161191166638213</c:v>
                </c:pt>
                <c:pt idx="282">
                  <c:v>2.8111173103368223</c:v>
                </c:pt>
                <c:pt idx="283">
                  <c:v>2.7282424137265391</c:v>
                </c:pt>
                <c:pt idx="284">
                  <c:v>2.747605545441977</c:v>
                </c:pt>
                <c:pt idx="285">
                  <c:v>2.8058033709930497</c:v>
                </c:pt>
                <c:pt idx="286">
                  <c:v>2.8038715055598913</c:v>
                </c:pt>
                <c:pt idx="287">
                  <c:v>2.8269514556326776</c:v>
                </c:pt>
                <c:pt idx="288">
                  <c:v>2.7884091107634439</c:v>
                </c:pt>
                <c:pt idx="289">
                  <c:v>2.7500716892760564</c:v>
                </c:pt>
                <c:pt idx="290">
                  <c:v>2.7999582625082549</c:v>
                </c:pt>
                <c:pt idx="291">
                  <c:v>2.7973081608314248</c:v>
                </c:pt>
                <c:pt idx="292">
                  <c:v>2.8112262178537528</c:v>
                </c:pt>
                <c:pt idx="293">
                  <c:v>2.8322816170101341</c:v>
                </c:pt>
                <c:pt idx="294">
                  <c:v>2.8587903811210467</c:v>
                </c:pt>
                <c:pt idx="295">
                  <c:v>2.8455171679212721</c:v>
                </c:pt>
                <c:pt idx="296">
                  <c:v>2.834560513450795</c:v>
                </c:pt>
                <c:pt idx="297">
                  <c:v>2.8593395316914045</c:v>
                </c:pt>
                <c:pt idx="298">
                  <c:v>2.8656876339935171</c:v>
                </c:pt>
                <c:pt idx="299">
                  <c:v>2.8170090445217948</c:v>
                </c:pt>
                <c:pt idx="300">
                  <c:v>2.8099295088150029</c:v>
                </c:pt>
                <c:pt idx="301">
                  <c:v>2.8024609769323434</c:v>
                </c:pt>
                <c:pt idx="302">
                  <c:v>2.8019138670160566</c:v>
                </c:pt>
                <c:pt idx="303">
                  <c:v>2.7924198051223041</c:v>
                </c:pt>
                <c:pt idx="304">
                  <c:v>2.7940593799118223</c:v>
                </c:pt>
                <c:pt idx="305">
                  <c:v>2.8198518541464321</c:v>
                </c:pt>
                <c:pt idx="306">
                  <c:v>2.8286203668812275</c:v>
                </c:pt>
                <c:pt idx="307">
                  <c:v>2.8294592011437221</c:v>
                </c:pt>
                <c:pt idx="308">
                  <c:v>2.8445959816624224</c:v>
                </c:pt>
                <c:pt idx="309">
                  <c:v>2.8430051574086161</c:v>
                </c:pt>
                <c:pt idx="310">
                  <c:v>2.8617056786001922</c:v>
                </c:pt>
                <c:pt idx="311">
                  <c:v>2.8522008272573229</c:v>
                </c:pt>
                <c:pt idx="312">
                  <c:v>2.8418976041001192</c:v>
                </c:pt>
                <c:pt idx="313">
                  <c:v>2.7655991447603805</c:v>
                </c:pt>
                <c:pt idx="314">
                  <c:v>2.7692050191428552</c:v>
                </c:pt>
                <c:pt idx="315">
                  <c:v>2.7689369148662619</c:v>
                </c:pt>
                <c:pt idx="316">
                  <c:v>2.7854504037303616</c:v>
                </c:pt>
                <c:pt idx="317">
                  <c:v>2.7580889778419722</c:v>
                </c:pt>
                <c:pt idx="318">
                  <c:v>2.8139668456041718</c:v>
                </c:pt>
                <c:pt idx="319">
                  <c:v>2.827020918799759</c:v>
                </c:pt>
                <c:pt idx="320">
                  <c:v>2.8146400061495522</c:v>
                </c:pt>
                <c:pt idx="321">
                  <c:v>2.8194004830250852</c:v>
                </c:pt>
                <c:pt idx="322">
                  <c:v>2.809517117454686</c:v>
                </c:pt>
                <c:pt idx="323">
                  <c:v>2.798662422922443</c:v>
                </c:pt>
                <c:pt idx="324">
                  <c:v>2.7956171198744171</c:v>
                </c:pt>
                <c:pt idx="325">
                  <c:v>2.7909315991533026</c:v>
                </c:pt>
                <c:pt idx="326">
                  <c:v>2.7939715259687543</c:v>
                </c:pt>
                <c:pt idx="327">
                  <c:v>2.8424395138807412</c:v>
                </c:pt>
                <c:pt idx="328">
                  <c:v>2.842503014725752</c:v>
                </c:pt>
                <c:pt idx="329">
                  <c:v>2.8737418968032866</c:v>
                </c:pt>
                <c:pt idx="330">
                  <c:v>2.8902915900744817</c:v>
                </c:pt>
                <c:pt idx="331">
                  <c:v>2.8681427642216795</c:v>
                </c:pt>
                <c:pt idx="332">
                  <c:v>2.868799040588998</c:v>
                </c:pt>
                <c:pt idx="333">
                  <c:v>2.8807766900943879</c:v>
                </c:pt>
                <c:pt idx="334">
                  <c:v>2.882308558836193</c:v>
                </c:pt>
                <c:pt idx="335">
                  <c:v>2.9092516374645072</c:v>
                </c:pt>
                <c:pt idx="336">
                  <c:v>2.8622091588889891</c:v>
                </c:pt>
                <c:pt idx="337">
                  <c:v>2.8431871457451274</c:v>
                </c:pt>
                <c:pt idx="338">
                  <c:v>2.8937676913576067</c:v>
                </c:pt>
                <c:pt idx="339">
                  <c:v>2.8583234618870161</c:v>
                </c:pt>
                <c:pt idx="340">
                  <c:v>2.8226166389347789</c:v>
                </c:pt>
                <c:pt idx="341">
                  <c:v>2.6865007911430587</c:v>
                </c:pt>
                <c:pt idx="342">
                  <c:v>2.8761979402973097</c:v>
                </c:pt>
                <c:pt idx="343">
                  <c:v>2.8163787083930925</c:v>
                </c:pt>
                <c:pt idx="344">
                  <c:v>2.7835854473397688</c:v>
                </c:pt>
                <c:pt idx="345">
                  <c:v>2.7509413455048066</c:v>
                </c:pt>
                <c:pt idx="346">
                  <c:v>2.4230808996473594</c:v>
                </c:pt>
                <c:pt idx="347">
                  <c:v>2.7294471621877596</c:v>
                </c:pt>
                <c:pt idx="348">
                  <c:v>2.5685156491376997</c:v>
                </c:pt>
                <c:pt idx="349">
                  <c:v>2.8335833769355934</c:v>
                </c:pt>
                <c:pt idx="350">
                  <c:v>2.7423195662268949</c:v>
                </c:pt>
                <c:pt idx="351">
                  <c:v>2.7211605299082158</c:v>
                </c:pt>
                <c:pt idx="352">
                  <c:v>2.7711770427155926</c:v>
                </c:pt>
                <c:pt idx="353">
                  <c:v>2.6754939980533767</c:v>
                </c:pt>
                <c:pt idx="354">
                  <c:v>2.5977159071832885</c:v>
                </c:pt>
                <c:pt idx="355">
                  <c:v>2.7766748920177418</c:v>
                </c:pt>
                <c:pt idx="356">
                  <c:v>2.6197026293834105</c:v>
                </c:pt>
                <c:pt idx="357">
                  <c:v>2.8299685866871545</c:v>
                </c:pt>
                <c:pt idx="358">
                  <c:v>2.8250350782077183</c:v>
                </c:pt>
                <c:pt idx="359">
                  <c:v>2.7330924988854819</c:v>
                </c:pt>
                <c:pt idx="360">
                  <c:v>2.7347723890427127</c:v>
                </c:pt>
                <c:pt idx="361">
                  <c:v>2.7539524484365794</c:v>
                </c:pt>
                <c:pt idx="362">
                  <c:v>2.738694565860011</c:v>
                </c:pt>
                <c:pt idx="363">
                  <c:v>2.7940688795350721</c:v>
                </c:pt>
                <c:pt idx="364">
                  <c:v>2.8062465000349612</c:v>
                </c:pt>
                <c:pt idx="365">
                  <c:v>2.4373209735721075</c:v>
                </c:pt>
                <c:pt idx="366">
                  <c:v>2.7147851052689425</c:v>
                </c:pt>
                <c:pt idx="367">
                  <c:v>2.8541115492401472</c:v>
                </c:pt>
                <c:pt idx="368">
                  <c:v>2.7192536453618357</c:v>
                </c:pt>
                <c:pt idx="369">
                  <c:v>2.6414613971713354</c:v>
                </c:pt>
                <c:pt idx="370">
                  <c:v>2.6780859512910689</c:v>
                </c:pt>
                <c:pt idx="371">
                  <c:v>2.8208636952277506</c:v>
                </c:pt>
                <c:pt idx="372">
                  <c:v>2.7681296904763575</c:v>
                </c:pt>
                <c:pt idx="373">
                  <c:v>2.7650253475766711</c:v>
                </c:pt>
                <c:pt idx="374">
                  <c:v>2.8112959071760253</c:v>
                </c:pt>
                <c:pt idx="375">
                  <c:v>2.7882066630707234</c:v>
                </c:pt>
                <c:pt idx="376">
                  <c:v>2.7819355803764334</c:v>
                </c:pt>
                <c:pt idx="377">
                  <c:v>2.8043856429251481</c:v>
                </c:pt>
                <c:pt idx="378">
                  <c:v>2.850179317306377</c:v>
                </c:pt>
                <c:pt idx="379">
                  <c:v>2.7600709147846785</c:v>
                </c:pt>
                <c:pt idx="380">
                  <c:v>2.8460270406955437</c:v>
                </c:pt>
                <c:pt idx="381">
                  <c:v>2.7455715681829505</c:v>
                </c:pt>
                <c:pt idx="382">
                  <c:v>2.784321278036745</c:v>
                </c:pt>
                <c:pt idx="383">
                  <c:v>2.6510869627570379</c:v>
                </c:pt>
                <c:pt idx="384">
                  <c:v>2.7886085971946768</c:v>
                </c:pt>
                <c:pt idx="385">
                  <c:v>2.6617754030604321</c:v>
                </c:pt>
                <c:pt idx="386">
                  <c:v>2.7625357707032725</c:v>
                </c:pt>
                <c:pt idx="387">
                  <c:v>2.7725533521347177</c:v>
                </c:pt>
                <c:pt idx="388">
                  <c:v>2.7304559042926364</c:v>
                </c:pt>
                <c:pt idx="389">
                  <c:v>2.6881105097160662</c:v>
                </c:pt>
                <c:pt idx="390">
                  <c:v>2.7160001345365758</c:v>
                </c:pt>
                <c:pt idx="391">
                  <c:v>2.7170369344916105</c:v>
                </c:pt>
                <c:pt idx="392">
                  <c:v>2.7335354719311979</c:v>
                </c:pt>
                <c:pt idx="393">
                  <c:v>2.7338856146536932</c:v>
                </c:pt>
                <c:pt idx="394">
                  <c:v>2.7387367103487441</c:v>
                </c:pt>
                <c:pt idx="395">
                  <c:v>2.7357459342143282</c:v>
                </c:pt>
                <c:pt idx="396">
                  <c:v>2.7396382313334477</c:v>
                </c:pt>
                <c:pt idx="397">
                  <c:v>2.7646878977064486</c:v>
                </c:pt>
                <c:pt idx="398">
                  <c:v>2.7561271005127246</c:v>
                </c:pt>
                <c:pt idx="399">
                  <c:v>2.7426045168052702</c:v>
                </c:pt>
                <c:pt idx="400">
                  <c:v>2.7473441382795643</c:v>
                </c:pt>
                <c:pt idx="401">
                  <c:v>2.7411025555368176</c:v>
                </c:pt>
                <c:pt idx="402">
                  <c:v>2.7477999874810388</c:v>
                </c:pt>
                <c:pt idx="403">
                  <c:v>2.7499550667589023</c:v>
                </c:pt>
                <c:pt idx="404">
                  <c:v>2.7413023879334801</c:v>
                </c:pt>
                <c:pt idx="405">
                  <c:v>2.7304922121358084</c:v>
                </c:pt>
                <c:pt idx="406">
                  <c:v>2.7467334221938353</c:v>
                </c:pt>
                <c:pt idx="407">
                  <c:v>2.766155908070822</c:v>
                </c:pt>
                <c:pt idx="408">
                  <c:v>2.7478289392145059</c:v>
                </c:pt>
                <c:pt idx="409">
                  <c:v>2.7399973308848713</c:v>
                </c:pt>
                <c:pt idx="410">
                  <c:v>2.745363366927108</c:v>
                </c:pt>
                <c:pt idx="411">
                  <c:v>2.7433657729281462</c:v>
                </c:pt>
                <c:pt idx="412">
                  <c:v>2.7383053968042375</c:v>
                </c:pt>
                <c:pt idx="413">
                  <c:v>2.7039852366007509</c:v>
                </c:pt>
                <c:pt idx="414">
                  <c:v>2.7473062443097547</c:v>
                </c:pt>
                <c:pt idx="415">
                  <c:v>2.747509594797378</c:v>
                </c:pt>
                <c:pt idx="416">
                  <c:v>2.7650375946808454</c:v>
                </c:pt>
                <c:pt idx="417">
                  <c:v>2.7250903970346325</c:v>
                </c:pt>
                <c:pt idx="418">
                  <c:v>2.7308722020196554</c:v>
                </c:pt>
                <c:pt idx="419">
                  <c:v>2.7349464341486174</c:v>
                </c:pt>
                <c:pt idx="420">
                  <c:v>2.7569347068193699</c:v>
                </c:pt>
                <c:pt idx="421">
                  <c:v>2.7504521234233543</c:v>
                </c:pt>
                <c:pt idx="422">
                  <c:v>2.7521318249748643</c:v>
                </c:pt>
                <c:pt idx="423">
                  <c:v>2.7445263824437993</c:v>
                </c:pt>
                <c:pt idx="424">
                  <c:v>2.7108286716698968</c:v>
                </c:pt>
                <c:pt idx="425">
                  <c:v>2.6979475258303114</c:v>
                </c:pt>
                <c:pt idx="426">
                  <c:v>2.6914714174504826</c:v>
                </c:pt>
                <c:pt idx="427">
                  <c:v>2.7128239018493621</c:v>
                </c:pt>
                <c:pt idx="428">
                  <c:v>2.7337775541177445</c:v>
                </c:pt>
                <c:pt idx="429">
                  <c:v>2.7171145182279459</c:v>
                </c:pt>
                <c:pt idx="430">
                  <c:v>2.6973894919781549</c:v>
                </c:pt>
                <c:pt idx="431">
                  <c:v>2.6949607239167346</c:v>
                </c:pt>
                <c:pt idx="432">
                  <c:v>2.7321791534770146</c:v>
                </c:pt>
                <c:pt idx="433">
                  <c:v>2.7321014784056028</c:v>
                </c:pt>
                <c:pt idx="434">
                  <c:v>2.7935365200973807</c:v>
                </c:pt>
                <c:pt idx="435">
                  <c:v>2.7665714171163249</c:v>
                </c:pt>
                <c:pt idx="436">
                  <c:v>2.7514362024634731</c:v>
                </c:pt>
                <c:pt idx="437">
                  <c:v>2.7256941348200558</c:v>
                </c:pt>
                <c:pt idx="438">
                  <c:v>2.7213650520631147</c:v>
                </c:pt>
                <c:pt idx="439">
                  <c:v>2.7272191880908019</c:v>
                </c:pt>
                <c:pt idx="440">
                  <c:v>2.7275119124925618</c:v>
                </c:pt>
                <c:pt idx="441">
                  <c:v>2.7446806081135748</c:v>
                </c:pt>
                <c:pt idx="442">
                  <c:v>2.6326677030739116</c:v>
                </c:pt>
                <c:pt idx="443">
                  <c:v>2.6704487266863537</c:v>
                </c:pt>
                <c:pt idx="444">
                  <c:v>2.7067845655454215</c:v>
                </c:pt>
                <c:pt idx="445">
                  <c:v>2.7492886584605705</c:v>
                </c:pt>
                <c:pt idx="446">
                  <c:v>2.742578914424501</c:v>
                </c:pt>
                <c:pt idx="447">
                  <c:v>2.7337007568911353</c:v>
                </c:pt>
                <c:pt idx="448">
                  <c:v>2.7185393911217175</c:v>
                </c:pt>
                <c:pt idx="449">
                  <c:v>2.7250247520693258</c:v>
                </c:pt>
                <c:pt idx="450">
                  <c:v>2.7293468636326486</c:v>
                </c:pt>
                <c:pt idx="451">
                  <c:v>2.7345071937837733</c:v>
                </c:pt>
                <c:pt idx="452">
                  <c:v>2.7385805693857108</c:v>
                </c:pt>
                <c:pt idx="453">
                  <c:v>2.7575935718030022</c:v>
                </c:pt>
                <c:pt idx="454">
                  <c:v>2.7438073112519521</c:v>
                </c:pt>
                <c:pt idx="455">
                  <c:v>2.7398437389055479</c:v>
                </c:pt>
                <c:pt idx="456">
                  <c:v>2.7493978877002396</c:v>
                </c:pt>
                <c:pt idx="457">
                  <c:v>2.7316145351582515</c:v>
                </c:pt>
                <c:pt idx="458">
                  <c:v>2.7734464796066565</c:v>
                </c:pt>
                <c:pt idx="459">
                  <c:v>2.6894822867640769</c:v>
                </c:pt>
                <c:pt idx="460">
                  <c:v>2.7189162326129037</c:v>
                </c:pt>
                <c:pt idx="461">
                  <c:v>2.7163652137273462</c:v>
                </c:pt>
                <c:pt idx="462">
                  <c:v>2.7340710457188915</c:v>
                </c:pt>
                <c:pt idx="463">
                  <c:v>2.7327089930977002</c:v>
                </c:pt>
                <c:pt idx="464">
                  <c:v>2.735106593051559</c:v>
                </c:pt>
                <c:pt idx="465">
                  <c:v>2.7289235876648319</c:v>
                </c:pt>
                <c:pt idx="466">
                  <c:v>2.7264736577413755</c:v>
                </c:pt>
                <c:pt idx="467">
                  <c:v>2.7248917442845819</c:v>
                </c:pt>
                <c:pt idx="468">
                  <c:v>2.7289259366566254</c:v>
                </c:pt>
                <c:pt idx="469">
                  <c:v>2.7200811913039842</c:v>
                </c:pt>
                <c:pt idx="470">
                  <c:v>2.7163140086380366</c:v>
                </c:pt>
                <c:pt idx="471">
                  <c:v>2.6931330759899423</c:v>
                </c:pt>
                <c:pt idx="472">
                  <c:v>2.7061708969848954</c:v>
                </c:pt>
                <c:pt idx="473">
                  <c:v>2.7369864580333076</c:v>
                </c:pt>
                <c:pt idx="474">
                  <c:v>2.7206445968859518</c:v>
                </c:pt>
                <c:pt idx="475">
                  <c:v>2.7199002187175263</c:v>
                </c:pt>
                <c:pt idx="476">
                  <c:v>2.7170127970195779</c:v>
                </c:pt>
                <c:pt idx="477">
                  <c:v>2.7255219045882857</c:v>
                </c:pt>
                <c:pt idx="478">
                  <c:v>2.7582770272255099</c:v>
                </c:pt>
                <c:pt idx="479">
                  <c:v>2.3617360794622266</c:v>
                </c:pt>
                <c:pt idx="480">
                  <c:v>2.6394918800062257</c:v>
                </c:pt>
                <c:pt idx="481">
                  <c:v>2.7027466939834519</c:v>
                </c:pt>
                <c:pt idx="482">
                  <c:v>2.7316122789159007</c:v>
                </c:pt>
                <c:pt idx="483">
                  <c:v>2.6785767834277894</c:v>
                </c:pt>
              </c:numCache>
            </c:numRef>
          </c:xVal>
          <c:yVal>
            <c:numRef>
              <c:f>'057C'!$J$13:$J$817</c:f>
              <c:numCache>
                <c:formatCode>0.0</c:formatCode>
                <c:ptCount val="805"/>
                <c:pt idx="0">
                  <c:v>-0.3</c:v>
                </c:pt>
                <c:pt idx="1">
                  <c:v>-0.46404199475065616</c:v>
                </c:pt>
                <c:pt idx="2">
                  <c:v>-0.62808398950131239</c:v>
                </c:pt>
                <c:pt idx="3">
                  <c:v>-0.79212598425196845</c:v>
                </c:pt>
                <c:pt idx="4">
                  <c:v>-0.95616797900262473</c:v>
                </c:pt>
                <c:pt idx="5">
                  <c:v>-1.1202099737532807</c:v>
                </c:pt>
                <c:pt idx="6">
                  <c:v>-1.2842519685039369</c:v>
                </c:pt>
                <c:pt idx="7">
                  <c:v>-1.448293963254593</c:v>
                </c:pt>
                <c:pt idx="8">
                  <c:v>-1.6123359580052494</c:v>
                </c:pt>
                <c:pt idx="9">
                  <c:v>-1.7763779527559056</c:v>
                </c:pt>
                <c:pt idx="10">
                  <c:v>-1.9404199475065615</c:v>
                </c:pt>
                <c:pt idx="11">
                  <c:v>-2.1044619422572177</c:v>
                </c:pt>
                <c:pt idx="12">
                  <c:v>-2.2685039370078739</c:v>
                </c:pt>
                <c:pt idx="13">
                  <c:v>-2.4325459317585301</c:v>
                </c:pt>
                <c:pt idx="14">
                  <c:v>-2.5965879265091858</c:v>
                </c:pt>
                <c:pt idx="15">
                  <c:v>-2.7606299212598424</c:v>
                </c:pt>
                <c:pt idx="16">
                  <c:v>-2.9246719160104986</c:v>
                </c:pt>
                <c:pt idx="17">
                  <c:v>-3.0887139107611543</c:v>
                </c:pt>
                <c:pt idx="18">
                  <c:v>-3.2527559055118109</c:v>
                </c:pt>
                <c:pt idx="19">
                  <c:v>-3.4167979002624667</c:v>
                </c:pt>
                <c:pt idx="20">
                  <c:v>-3.5808398950131228</c:v>
                </c:pt>
                <c:pt idx="21">
                  <c:v>-3.7448818897637794</c:v>
                </c:pt>
                <c:pt idx="22">
                  <c:v>-3.9089238845144356</c:v>
                </c:pt>
                <c:pt idx="23">
                  <c:v>-4.0729658792650918</c:v>
                </c:pt>
                <c:pt idx="24">
                  <c:v>-4.237007874015748</c:v>
                </c:pt>
                <c:pt idx="25">
                  <c:v>-4.4010498687664041</c:v>
                </c:pt>
                <c:pt idx="26">
                  <c:v>-4.5650918635170603</c:v>
                </c:pt>
                <c:pt idx="27">
                  <c:v>-4.7291338582677165</c:v>
                </c:pt>
                <c:pt idx="28">
                  <c:v>-4.8931758530183718</c:v>
                </c:pt>
                <c:pt idx="29">
                  <c:v>-5.0572178477690279</c:v>
                </c:pt>
                <c:pt idx="30">
                  <c:v>-5.221259842519685</c:v>
                </c:pt>
                <c:pt idx="31">
                  <c:v>-5.3853018372703412</c:v>
                </c:pt>
                <c:pt idx="32">
                  <c:v>-5.5493438320209973</c:v>
                </c:pt>
                <c:pt idx="33">
                  <c:v>-5.7133858267716526</c:v>
                </c:pt>
                <c:pt idx="34">
                  <c:v>-5.8774278215223088</c:v>
                </c:pt>
                <c:pt idx="35">
                  <c:v>-6.041469816272965</c:v>
                </c:pt>
                <c:pt idx="36">
                  <c:v>-6.205511811023622</c:v>
                </c:pt>
                <c:pt idx="37">
                  <c:v>-6.3695538057742782</c:v>
                </c:pt>
                <c:pt idx="38">
                  <c:v>-6.5335958005249335</c:v>
                </c:pt>
                <c:pt idx="39">
                  <c:v>-6.6976377952755897</c:v>
                </c:pt>
                <c:pt idx="40">
                  <c:v>-6.8616797900262458</c:v>
                </c:pt>
                <c:pt idx="41">
                  <c:v>-7.025721784776902</c:v>
                </c:pt>
                <c:pt idx="42">
                  <c:v>-7.1897637795275591</c:v>
                </c:pt>
                <c:pt idx="43">
                  <c:v>-7.3538057742782144</c:v>
                </c:pt>
                <c:pt idx="44">
                  <c:v>-7.5178477690288714</c:v>
                </c:pt>
                <c:pt idx="45">
                  <c:v>-7.6818897637795267</c:v>
                </c:pt>
                <c:pt idx="46">
                  <c:v>-7.8459317585301829</c:v>
                </c:pt>
                <c:pt idx="47">
                  <c:v>-8.0099737532808408</c:v>
                </c:pt>
                <c:pt idx="48">
                  <c:v>-8.1740157480314952</c:v>
                </c:pt>
                <c:pt idx="49">
                  <c:v>-8.3380577427821532</c:v>
                </c:pt>
                <c:pt idx="50">
                  <c:v>-8.5020997375328093</c:v>
                </c:pt>
                <c:pt idx="51">
                  <c:v>-8.6661417322834637</c:v>
                </c:pt>
                <c:pt idx="52">
                  <c:v>-8.8301837270341217</c:v>
                </c:pt>
                <c:pt idx="53">
                  <c:v>-8.9942257217847761</c:v>
                </c:pt>
                <c:pt idx="54">
                  <c:v>-9.158267716535434</c:v>
                </c:pt>
                <c:pt idx="55">
                  <c:v>-9.3223097112860902</c:v>
                </c:pt>
                <c:pt idx="56">
                  <c:v>-9.4863517060367446</c:v>
                </c:pt>
                <c:pt idx="57">
                  <c:v>-9.6503937007874026</c:v>
                </c:pt>
                <c:pt idx="58">
                  <c:v>-9.8144356955380569</c:v>
                </c:pt>
                <c:pt idx="59">
                  <c:v>-9.9784776902887149</c:v>
                </c:pt>
                <c:pt idx="60">
                  <c:v>-10.142519685039371</c:v>
                </c:pt>
                <c:pt idx="61">
                  <c:v>-10.306561679790025</c:v>
                </c:pt>
                <c:pt idx="62">
                  <c:v>-10.470603674540683</c:v>
                </c:pt>
                <c:pt idx="63">
                  <c:v>-10.634645669291338</c:v>
                </c:pt>
                <c:pt idx="64">
                  <c:v>-10.798687664041996</c:v>
                </c:pt>
                <c:pt idx="65">
                  <c:v>-10.962729658792652</c:v>
                </c:pt>
                <c:pt idx="66">
                  <c:v>-11.126771653543306</c:v>
                </c:pt>
                <c:pt idx="67">
                  <c:v>-11.290813648293964</c:v>
                </c:pt>
                <c:pt idx="68">
                  <c:v>-11.454855643044619</c:v>
                </c:pt>
                <c:pt idx="69">
                  <c:v>-11.618897637795277</c:v>
                </c:pt>
                <c:pt idx="70">
                  <c:v>-11.782939632545931</c:v>
                </c:pt>
                <c:pt idx="71">
                  <c:v>-11.946981627296587</c:v>
                </c:pt>
                <c:pt idx="72">
                  <c:v>-12.111023622047245</c:v>
                </c:pt>
                <c:pt idx="73">
                  <c:v>-12.2750656167979</c:v>
                </c:pt>
                <c:pt idx="74">
                  <c:v>-12.439107611548557</c:v>
                </c:pt>
                <c:pt idx="75">
                  <c:v>-12.603149606299212</c:v>
                </c:pt>
                <c:pt idx="76">
                  <c:v>-12.767191601049868</c:v>
                </c:pt>
                <c:pt idx="77">
                  <c:v>-12.931233595800526</c:v>
                </c:pt>
                <c:pt idx="78">
                  <c:v>-13.09527559055118</c:v>
                </c:pt>
                <c:pt idx="79">
                  <c:v>-13.259317585301838</c:v>
                </c:pt>
                <c:pt idx="80">
                  <c:v>-13.423359580052493</c:v>
                </c:pt>
                <c:pt idx="81">
                  <c:v>-13.587401574803149</c:v>
                </c:pt>
                <c:pt idx="82">
                  <c:v>-13.751443569553805</c:v>
                </c:pt>
                <c:pt idx="83">
                  <c:v>-13.915485564304463</c:v>
                </c:pt>
                <c:pt idx="84">
                  <c:v>-14.079527559055119</c:v>
                </c:pt>
                <c:pt idx="85">
                  <c:v>-14.243569553805774</c:v>
                </c:pt>
                <c:pt idx="86">
                  <c:v>-14.40761154855643</c:v>
                </c:pt>
                <c:pt idx="87">
                  <c:v>-14.571653543307086</c:v>
                </c:pt>
                <c:pt idx="88">
                  <c:v>-14.735695538057744</c:v>
                </c:pt>
                <c:pt idx="89">
                  <c:v>-14.8997375328084</c:v>
                </c:pt>
                <c:pt idx="90">
                  <c:v>-15.063779527559054</c:v>
                </c:pt>
                <c:pt idx="91">
                  <c:v>-15.227821522309711</c:v>
                </c:pt>
                <c:pt idx="92">
                  <c:v>-15.391863517060367</c:v>
                </c:pt>
                <c:pt idx="93">
                  <c:v>-15.555905511811025</c:v>
                </c:pt>
                <c:pt idx="94">
                  <c:v>-15.719947506561681</c:v>
                </c:pt>
                <c:pt idx="95">
                  <c:v>-15.883989501312335</c:v>
                </c:pt>
                <c:pt idx="96">
                  <c:v>-16.04803149606299</c:v>
                </c:pt>
                <c:pt idx="97">
                  <c:v>-16.212073490813648</c:v>
                </c:pt>
                <c:pt idx="98">
                  <c:v>-16.376115485564306</c:v>
                </c:pt>
                <c:pt idx="99">
                  <c:v>-16.54015748031496</c:v>
                </c:pt>
                <c:pt idx="100">
                  <c:v>-16.704199475065618</c:v>
                </c:pt>
                <c:pt idx="101">
                  <c:v>-16.868241469816272</c:v>
                </c:pt>
                <c:pt idx="102">
                  <c:v>-17.032283464566927</c:v>
                </c:pt>
                <c:pt idx="103">
                  <c:v>-17.196325459317585</c:v>
                </c:pt>
                <c:pt idx="104">
                  <c:v>-17.360367454068243</c:v>
                </c:pt>
                <c:pt idx="105">
                  <c:v>-17.524409448818897</c:v>
                </c:pt>
                <c:pt idx="106">
                  <c:v>-17.688451443569551</c:v>
                </c:pt>
                <c:pt idx="107">
                  <c:v>-17.852493438320209</c:v>
                </c:pt>
                <c:pt idx="108">
                  <c:v>-18.016535433070867</c:v>
                </c:pt>
                <c:pt idx="109">
                  <c:v>-18.180577427821522</c:v>
                </c:pt>
                <c:pt idx="110">
                  <c:v>-18.34461942257218</c:v>
                </c:pt>
                <c:pt idx="111">
                  <c:v>-18.508661417322834</c:v>
                </c:pt>
                <c:pt idx="112">
                  <c:v>-18.672703412073488</c:v>
                </c:pt>
                <c:pt idx="113">
                  <c:v>-18.836745406824146</c:v>
                </c:pt>
                <c:pt idx="114">
                  <c:v>-19.000787401574804</c:v>
                </c:pt>
                <c:pt idx="115">
                  <c:v>-19.164829396325459</c:v>
                </c:pt>
                <c:pt idx="116">
                  <c:v>-19.328871391076113</c:v>
                </c:pt>
                <c:pt idx="117">
                  <c:v>-19.492913385826771</c:v>
                </c:pt>
                <c:pt idx="118">
                  <c:v>-19.656955380577429</c:v>
                </c:pt>
                <c:pt idx="119">
                  <c:v>-19.820997375328083</c:v>
                </c:pt>
                <c:pt idx="120">
                  <c:v>-19.985039370078741</c:v>
                </c:pt>
                <c:pt idx="121">
                  <c:v>-20.149081364829396</c:v>
                </c:pt>
                <c:pt idx="122">
                  <c:v>-20.31312335958005</c:v>
                </c:pt>
                <c:pt idx="123">
                  <c:v>-20.477165354330708</c:v>
                </c:pt>
                <c:pt idx="124">
                  <c:v>-20.641207349081366</c:v>
                </c:pt>
                <c:pt idx="125">
                  <c:v>-20.805249343832021</c:v>
                </c:pt>
                <c:pt idx="126">
                  <c:v>-20.969291338582675</c:v>
                </c:pt>
                <c:pt idx="127">
                  <c:v>-21.133333333333333</c:v>
                </c:pt>
                <c:pt idx="128">
                  <c:v>-21.297375328083991</c:v>
                </c:pt>
                <c:pt idx="129">
                  <c:v>-21.461417322834645</c:v>
                </c:pt>
                <c:pt idx="130">
                  <c:v>-21.625459317585303</c:v>
                </c:pt>
                <c:pt idx="131">
                  <c:v>-21.789501312335958</c:v>
                </c:pt>
                <c:pt idx="132">
                  <c:v>-21.953543307086612</c:v>
                </c:pt>
                <c:pt idx="133">
                  <c:v>-22.11758530183727</c:v>
                </c:pt>
                <c:pt idx="134">
                  <c:v>-22.281627296587928</c:v>
                </c:pt>
                <c:pt idx="135">
                  <c:v>-22.445669291338582</c:v>
                </c:pt>
                <c:pt idx="136">
                  <c:v>-22.609711286089237</c:v>
                </c:pt>
                <c:pt idx="137">
                  <c:v>-22.773753280839895</c:v>
                </c:pt>
                <c:pt idx="138">
                  <c:v>-22.937795275590553</c:v>
                </c:pt>
                <c:pt idx="139">
                  <c:v>-23.101837270341207</c:v>
                </c:pt>
                <c:pt idx="140">
                  <c:v>-23.265879265091861</c:v>
                </c:pt>
                <c:pt idx="141">
                  <c:v>-23.429921259842519</c:v>
                </c:pt>
                <c:pt idx="142">
                  <c:v>-23.593963254593174</c:v>
                </c:pt>
                <c:pt idx="143">
                  <c:v>-23.758005249343832</c:v>
                </c:pt>
                <c:pt idx="144">
                  <c:v>-23.92204724409449</c:v>
                </c:pt>
                <c:pt idx="145">
                  <c:v>-24.086089238845144</c:v>
                </c:pt>
                <c:pt idx="146">
                  <c:v>-24.250131233595798</c:v>
                </c:pt>
                <c:pt idx="147">
                  <c:v>-24.414173228346456</c:v>
                </c:pt>
                <c:pt idx="148">
                  <c:v>-24.578215223097114</c:v>
                </c:pt>
                <c:pt idx="149">
                  <c:v>-24.742257217847769</c:v>
                </c:pt>
                <c:pt idx="150">
                  <c:v>-24.906299212598423</c:v>
                </c:pt>
                <c:pt idx="151">
                  <c:v>-25.070341207349081</c:v>
                </c:pt>
                <c:pt idx="152">
                  <c:v>-25.234383202099735</c:v>
                </c:pt>
                <c:pt idx="153">
                  <c:v>-25.398425196850393</c:v>
                </c:pt>
                <c:pt idx="154">
                  <c:v>-25.562467191601051</c:v>
                </c:pt>
                <c:pt idx="155">
                  <c:v>-25.726509186351706</c:v>
                </c:pt>
                <c:pt idx="156">
                  <c:v>-25.89055118110236</c:v>
                </c:pt>
                <c:pt idx="157">
                  <c:v>-26.054593175853018</c:v>
                </c:pt>
                <c:pt idx="158">
                  <c:v>-26.218635170603676</c:v>
                </c:pt>
                <c:pt idx="159">
                  <c:v>-26.38267716535433</c:v>
                </c:pt>
                <c:pt idx="160">
                  <c:v>-26.546719160104985</c:v>
                </c:pt>
                <c:pt idx="161">
                  <c:v>-26.710761154855646</c:v>
                </c:pt>
                <c:pt idx="162">
                  <c:v>-26.874803149606297</c:v>
                </c:pt>
                <c:pt idx="163">
                  <c:v>-27.038845144356955</c:v>
                </c:pt>
                <c:pt idx="164">
                  <c:v>-27.202887139107609</c:v>
                </c:pt>
                <c:pt idx="165">
                  <c:v>-27.366929133858267</c:v>
                </c:pt>
                <c:pt idx="166">
                  <c:v>-27.530971128608925</c:v>
                </c:pt>
                <c:pt idx="167">
                  <c:v>-27.69501312335958</c:v>
                </c:pt>
                <c:pt idx="168">
                  <c:v>-27.859055118110238</c:v>
                </c:pt>
                <c:pt idx="169">
                  <c:v>-28.023097112860889</c:v>
                </c:pt>
                <c:pt idx="170">
                  <c:v>-28.187139107611547</c:v>
                </c:pt>
                <c:pt idx="171">
                  <c:v>-28.351181102362208</c:v>
                </c:pt>
                <c:pt idx="172">
                  <c:v>-28.515223097112859</c:v>
                </c:pt>
                <c:pt idx="173">
                  <c:v>-28.679265091863517</c:v>
                </c:pt>
                <c:pt idx="174">
                  <c:v>-28.843307086614171</c:v>
                </c:pt>
                <c:pt idx="175">
                  <c:v>-29.007349081364829</c:v>
                </c:pt>
                <c:pt idx="176">
                  <c:v>-29.171391076115487</c:v>
                </c:pt>
                <c:pt idx="177">
                  <c:v>-29.335433070866141</c:v>
                </c:pt>
                <c:pt idx="178">
                  <c:v>-29.499475065616799</c:v>
                </c:pt>
                <c:pt idx="179">
                  <c:v>-29.66351706036745</c:v>
                </c:pt>
                <c:pt idx="180">
                  <c:v>-29.827559055118108</c:v>
                </c:pt>
                <c:pt idx="181">
                  <c:v>-29.991601049868766</c:v>
                </c:pt>
                <c:pt idx="182">
                  <c:v>-30.155643044619421</c:v>
                </c:pt>
                <c:pt idx="183">
                  <c:v>-30.319685039370079</c:v>
                </c:pt>
                <c:pt idx="184">
                  <c:v>-30.483727034120733</c:v>
                </c:pt>
                <c:pt idx="185">
                  <c:v>-30.647769028871391</c:v>
                </c:pt>
                <c:pt idx="186">
                  <c:v>-30.811811023622049</c:v>
                </c:pt>
                <c:pt idx="187">
                  <c:v>-30.9758530183727</c:v>
                </c:pt>
                <c:pt idx="188">
                  <c:v>-31.139895013123361</c:v>
                </c:pt>
                <c:pt idx="189">
                  <c:v>-31.303937007874012</c:v>
                </c:pt>
                <c:pt idx="190">
                  <c:v>-31.46797900262467</c:v>
                </c:pt>
                <c:pt idx="191">
                  <c:v>-31.632020997375328</c:v>
                </c:pt>
                <c:pt idx="192">
                  <c:v>-31.796062992125982</c:v>
                </c:pt>
                <c:pt idx="193">
                  <c:v>-31.96010498687664</c:v>
                </c:pt>
                <c:pt idx="194">
                  <c:v>-32.124146981627291</c:v>
                </c:pt>
                <c:pt idx="195">
                  <c:v>-32.288188976377953</c:v>
                </c:pt>
                <c:pt idx="196">
                  <c:v>-32.452230971128607</c:v>
                </c:pt>
                <c:pt idx="197">
                  <c:v>-32.616272965879261</c:v>
                </c:pt>
                <c:pt idx="198">
                  <c:v>-32.780314960629916</c:v>
                </c:pt>
                <c:pt idx="199">
                  <c:v>-32.94435695538057</c:v>
                </c:pt>
                <c:pt idx="200">
                  <c:v>-33.108398950131232</c:v>
                </c:pt>
                <c:pt idx="201">
                  <c:v>-33.272440944881886</c:v>
                </c:pt>
                <c:pt idx="202">
                  <c:v>-33.43648293963254</c:v>
                </c:pt>
                <c:pt idx="203">
                  <c:v>-33.600524934383202</c:v>
                </c:pt>
                <c:pt idx="204">
                  <c:v>-33.764566929133849</c:v>
                </c:pt>
                <c:pt idx="205">
                  <c:v>-33.928608923884511</c:v>
                </c:pt>
                <c:pt idx="206">
                  <c:v>-34.092650918635165</c:v>
                </c:pt>
                <c:pt idx="207">
                  <c:v>-34.25669291338582</c:v>
                </c:pt>
                <c:pt idx="208">
                  <c:v>-34.420734908136481</c:v>
                </c:pt>
                <c:pt idx="209">
                  <c:v>-34.584776902887135</c:v>
                </c:pt>
                <c:pt idx="210">
                  <c:v>-34.74881889763779</c:v>
                </c:pt>
                <c:pt idx="211">
                  <c:v>-34.912860892388451</c:v>
                </c:pt>
                <c:pt idx="212">
                  <c:v>-35.076902887139099</c:v>
                </c:pt>
                <c:pt idx="213">
                  <c:v>-35.24094488188976</c:v>
                </c:pt>
                <c:pt idx="214">
                  <c:v>-35.404986876640415</c:v>
                </c:pt>
                <c:pt idx="215">
                  <c:v>-35.569028871391069</c:v>
                </c:pt>
                <c:pt idx="216">
                  <c:v>-35.73307086614173</c:v>
                </c:pt>
                <c:pt idx="217">
                  <c:v>-35.897112860892385</c:v>
                </c:pt>
                <c:pt idx="218">
                  <c:v>-36.061154855643039</c:v>
                </c:pt>
                <c:pt idx="219">
                  <c:v>-36.225196850393694</c:v>
                </c:pt>
                <c:pt idx="220">
                  <c:v>-36.389238845144355</c:v>
                </c:pt>
                <c:pt idx="221">
                  <c:v>-36.55328083989501</c:v>
                </c:pt>
                <c:pt idx="222">
                  <c:v>-36.717322834645664</c:v>
                </c:pt>
                <c:pt idx="223">
                  <c:v>-36.881364829396325</c:v>
                </c:pt>
                <c:pt idx="224">
                  <c:v>-37.045406824146973</c:v>
                </c:pt>
                <c:pt idx="225">
                  <c:v>-37.209448818897634</c:v>
                </c:pt>
                <c:pt idx="226">
                  <c:v>-37.373490813648289</c:v>
                </c:pt>
                <c:pt idx="227">
                  <c:v>-37.537532808398943</c:v>
                </c:pt>
                <c:pt idx="228">
                  <c:v>-37.701574803149605</c:v>
                </c:pt>
                <c:pt idx="229">
                  <c:v>-37.865616797900259</c:v>
                </c:pt>
                <c:pt idx="230">
                  <c:v>-38.029658792650913</c:v>
                </c:pt>
                <c:pt idx="231">
                  <c:v>-38.193700787401575</c:v>
                </c:pt>
                <c:pt idx="232">
                  <c:v>-38.357742782152222</c:v>
                </c:pt>
                <c:pt idx="233">
                  <c:v>-38.521784776902884</c:v>
                </c:pt>
                <c:pt idx="234">
                  <c:v>-38.685826771653538</c:v>
                </c:pt>
                <c:pt idx="235">
                  <c:v>-38.849868766404192</c:v>
                </c:pt>
                <c:pt idx="236">
                  <c:v>-39.013910761154854</c:v>
                </c:pt>
                <c:pt idx="237">
                  <c:v>-39.177952755905508</c:v>
                </c:pt>
                <c:pt idx="238">
                  <c:v>-39.341994750656163</c:v>
                </c:pt>
                <c:pt idx="239">
                  <c:v>-39.506036745406817</c:v>
                </c:pt>
                <c:pt idx="240">
                  <c:v>-39.670078740157479</c:v>
                </c:pt>
                <c:pt idx="241">
                  <c:v>-39.834120734908133</c:v>
                </c:pt>
                <c:pt idx="242">
                  <c:v>-39.998162729658787</c:v>
                </c:pt>
                <c:pt idx="243">
                  <c:v>-40.162204724409442</c:v>
                </c:pt>
                <c:pt idx="244">
                  <c:v>-40.326246719160096</c:v>
                </c:pt>
                <c:pt idx="245">
                  <c:v>-40.490288713910758</c:v>
                </c:pt>
                <c:pt idx="246">
                  <c:v>-40.654330708661412</c:v>
                </c:pt>
                <c:pt idx="247">
                  <c:v>-40.818372703412066</c:v>
                </c:pt>
                <c:pt idx="248">
                  <c:v>-40.982414698162728</c:v>
                </c:pt>
                <c:pt idx="249">
                  <c:v>-41.146456692913375</c:v>
                </c:pt>
                <c:pt idx="250">
                  <c:v>-41.310498687664037</c:v>
                </c:pt>
                <c:pt idx="251">
                  <c:v>-41.474540682414698</c:v>
                </c:pt>
                <c:pt idx="252">
                  <c:v>-41.638582677165346</c:v>
                </c:pt>
                <c:pt idx="253">
                  <c:v>-41.802624671916007</c:v>
                </c:pt>
                <c:pt idx="254">
                  <c:v>-41.966666666666661</c:v>
                </c:pt>
                <c:pt idx="255">
                  <c:v>-42.130708661417316</c:v>
                </c:pt>
                <c:pt idx="256">
                  <c:v>-42.294750656167977</c:v>
                </c:pt>
                <c:pt idx="257">
                  <c:v>-42.458792650918632</c:v>
                </c:pt>
                <c:pt idx="258">
                  <c:v>-42.622834645669286</c:v>
                </c:pt>
                <c:pt idx="259">
                  <c:v>-42.786876640419941</c:v>
                </c:pt>
                <c:pt idx="260">
                  <c:v>-42.950918635170602</c:v>
                </c:pt>
                <c:pt idx="261">
                  <c:v>-43.114960629921256</c:v>
                </c:pt>
                <c:pt idx="262">
                  <c:v>-43.279002624671911</c:v>
                </c:pt>
                <c:pt idx="263">
                  <c:v>-43.443044619422565</c:v>
                </c:pt>
                <c:pt idx="264">
                  <c:v>-43.60708661417322</c:v>
                </c:pt>
                <c:pt idx="265">
                  <c:v>-43.771128608923881</c:v>
                </c:pt>
                <c:pt idx="266">
                  <c:v>-43.935170603674536</c:v>
                </c:pt>
                <c:pt idx="267">
                  <c:v>-44.09921259842519</c:v>
                </c:pt>
                <c:pt idx="268">
                  <c:v>-44.263254593175851</c:v>
                </c:pt>
                <c:pt idx="269">
                  <c:v>-44.427296587926499</c:v>
                </c:pt>
                <c:pt idx="270">
                  <c:v>-44.59133858267716</c:v>
                </c:pt>
                <c:pt idx="271">
                  <c:v>-44.755380577427822</c:v>
                </c:pt>
                <c:pt idx="272">
                  <c:v>-44.919422572178469</c:v>
                </c:pt>
                <c:pt idx="273">
                  <c:v>-45.083464566929131</c:v>
                </c:pt>
                <c:pt idx="274">
                  <c:v>-45.247506561679785</c:v>
                </c:pt>
                <c:pt idx="275">
                  <c:v>-45.411548556430439</c:v>
                </c:pt>
                <c:pt idx="276">
                  <c:v>-45.575590551181101</c:v>
                </c:pt>
                <c:pt idx="277">
                  <c:v>-45.739632545931755</c:v>
                </c:pt>
                <c:pt idx="278">
                  <c:v>-45.90367454068241</c:v>
                </c:pt>
                <c:pt idx="279">
                  <c:v>-46.067716535433064</c:v>
                </c:pt>
                <c:pt idx="280">
                  <c:v>-46.231758530183718</c:v>
                </c:pt>
                <c:pt idx="281">
                  <c:v>-46.39580052493438</c:v>
                </c:pt>
                <c:pt idx="282">
                  <c:v>-46.559842519685034</c:v>
                </c:pt>
                <c:pt idx="283">
                  <c:v>-46.723884514435689</c:v>
                </c:pt>
                <c:pt idx="284">
                  <c:v>-46.887926509186343</c:v>
                </c:pt>
                <c:pt idx="285">
                  <c:v>-47.051968503937005</c:v>
                </c:pt>
                <c:pt idx="286">
                  <c:v>-47.216010498687659</c:v>
                </c:pt>
                <c:pt idx="287">
                  <c:v>-47.380052493438313</c:v>
                </c:pt>
                <c:pt idx="288">
                  <c:v>-47.544094488188975</c:v>
                </c:pt>
                <c:pt idx="289">
                  <c:v>-47.708136482939622</c:v>
                </c:pt>
                <c:pt idx="290">
                  <c:v>-47.872178477690284</c:v>
                </c:pt>
                <c:pt idx="291">
                  <c:v>-48.036220472440945</c:v>
                </c:pt>
                <c:pt idx="292">
                  <c:v>-48.200262467191592</c:v>
                </c:pt>
                <c:pt idx="293">
                  <c:v>-48.364304461942254</c:v>
                </c:pt>
                <c:pt idx="294">
                  <c:v>-48.528346456692908</c:v>
                </c:pt>
                <c:pt idx="295">
                  <c:v>-48.692388451443563</c:v>
                </c:pt>
                <c:pt idx="296">
                  <c:v>-48.856430446194224</c:v>
                </c:pt>
                <c:pt idx="297">
                  <c:v>-49.020472440944879</c:v>
                </c:pt>
                <c:pt idx="298">
                  <c:v>-49.184514435695533</c:v>
                </c:pt>
                <c:pt idx="299">
                  <c:v>-49.348556430446187</c:v>
                </c:pt>
                <c:pt idx="300">
                  <c:v>-49.512598425196842</c:v>
                </c:pt>
                <c:pt idx="301">
                  <c:v>-49.676640419947503</c:v>
                </c:pt>
                <c:pt idx="302">
                  <c:v>-49.840682414698158</c:v>
                </c:pt>
                <c:pt idx="303">
                  <c:v>-50.004724409448812</c:v>
                </c:pt>
                <c:pt idx="304">
                  <c:v>-50.168766404199467</c:v>
                </c:pt>
                <c:pt idx="305">
                  <c:v>-50.332808398950128</c:v>
                </c:pt>
                <c:pt idx="306">
                  <c:v>-50.496850393700782</c:v>
                </c:pt>
                <c:pt idx="307">
                  <c:v>-50.660892388451437</c:v>
                </c:pt>
                <c:pt idx="308">
                  <c:v>-50.824934383202098</c:v>
                </c:pt>
                <c:pt idx="309">
                  <c:v>-50.988976377952746</c:v>
                </c:pt>
                <c:pt idx="310">
                  <c:v>-51.153018372703407</c:v>
                </c:pt>
                <c:pt idx="311">
                  <c:v>-51.317060367454069</c:v>
                </c:pt>
                <c:pt idx="312">
                  <c:v>-51.481102362204716</c:v>
                </c:pt>
                <c:pt idx="313">
                  <c:v>-51.645144356955377</c:v>
                </c:pt>
                <c:pt idx="314">
                  <c:v>-51.809186351706032</c:v>
                </c:pt>
                <c:pt idx="315">
                  <c:v>-51.973228346456686</c:v>
                </c:pt>
                <c:pt idx="316">
                  <c:v>-52.137270341207348</c:v>
                </c:pt>
                <c:pt idx="317">
                  <c:v>-52.301312335958002</c:v>
                </c:pt>
                <c:pt idx="318">
                  <c:v>-52.465354330708657</c:v>
                </c:pt>
                <c:pt idx="319">
                  <c:v>-52.629396325459311</c:v>
                </c:pt>
                <c:pt idx="320">
                  <c:v>-52.793438320209965</c:v>
                </c:pt>
                <c:pt idx="321">
                  <c:v>-52.957480314960627</c:v>
                </c:pt>
                <c:pt idx="322">
                  <c:v>-53.121522309711288</c:v>
                </c:pt>
                <c:pt idx="323">
                  <c:v>-53.285564304461936</c:v>
                </c:pt>
                <c:pt idx="324">
                  <c:v>-53.44960629921259</c:v>
                </c:pt>
                <c:pt idx="325">
                  <c:v>-53.613648293963251</c:v>
                </c:pt>
                <c:pt idx="326">
                  <c:v>-53.777690288713906</c:v>
                </c:pt>
                <c:pt idx="327">
                  <c:v>-53.941732283464567</c:v>
                </c:pt>
                <c:pt idx="328">
                  <c:v>-54.105774278215215</c:v>
                </c:pt>
                <c:pt idx="329">
                  <c:v>-54.269816272965869</c:v>
                </c:pt>
                <c:pt idx="330">
                  <c:v>-54.433858267716531</c:v>
                </c:pt>
                <c:pt idx="331">
                  <c:v>-54.597900262467185</c:v>
                </c:pt>
                <c:pt idx="332">
                  <c:v>-54.761942257217846</c:v>
                </c:pt>
                <c:pt idx="333">
                  <c:v>-54.925984251968494</c:v>
                </c:pt>
                <c:pt idx="334">
                  <c:v>-55.090026246719155</c:v>
                </c:pt>
                <c:pt idx="335">
                  <c:v>-55.25406824146981</c:v>
                </c:pt>
                <c:pt idx="336">
                  <c:v>-55.418110236220471</c:v>
                </c:pt>
                <c:pt idx="337">
                  <c:v>-55.582152230971126</c:v>
                </c:pt>
                <c:pt idx="338">
                  <c:v>-55.746194225721773</c:v>
                </c:pt>
                <c:pt idx="339">
                  <c:v>-55.910236220472434</c:v>
                </c:pt>
                <c:pt idx="340">
                  <c:v>-56.074278215223089</c:v>
                </c:pt>
                <c:pt idx="341">
                  <c:v>-56.23832020997375</c:v>
                </c:pt>
                <c:pt idx="342">
                  <c:v>-56.402362204724412</c:v>
                </c:pt>
                <c:pt idx="343">
                  <c:v>-56.566404199475052</c:v>
                </c:pt>
                <c:pt idx="344">
                  <c:v>-56.730446194225713</c:v>
                </c:pt>
                <c:pt idx="345">
                  <c:v>-56.894488188976375</c:v>
                </c:pt>
                <c:pt idx="346">
                  <c:v>-57.058530183727029</c:v>
                </c:pt>
                <c:pt idx="347">
                  <c:v>-57.222572178477691</c:v>
                </c:pt>
                <c:pt idx="348">
                  <c:v>-57.386614173228338</c:v>
                </c:pt>
                <c:pt idx="349">
                  <c:v>-57.550656167978993</c:v>
                </c:pt>
                <c:pt idx="350">
                  <c:v>-57.714698162729654</c:v>
                </c:pt>
                <c:pt idx="351">
                  <c:v>-57.878740157480308</c:v>
                </c:pt>
                <c:pt idx="352">
                  <c:v>-58.04278215223097</c:v>
                </c:pt>
                <c:pt idx="353">
                  <c:v>-58.206824146981617</c:v>
                </c:pt>
                <c:pt idx="354">
                  <c:v>-58.370866141732279</c:v>
                </c:pt>
                <c:pt idx="355">
                  <c:v>-58.534908136482933</c:v>
                </c:pt>
                <c:pt idx="356">
                  <c:v>-58.698950131233595</c:v>
                </c:pt>
                <c:pt idx="357">
                  <c:v>-58.862992125984249</c:v>
                </c:pt>
                <c:pt idx="358">
                  <c:v>-59.027034120734896</c:v>
                </c:pt>
                <c:pt idx="359">
                  <c:v>-59.191076115485558</c:v>
                </c:pt>
                <c:pt idx="360">
                  <c:v>-59.355118110236212</c:v>
                </c:pt>
                <c:pt idx="361">
                  <c:v>-59.519160104986874</c:v>
                </c:pt>
                <c:pt idx="362">
                  <c:v>-59.683202099737528</c:v>
                </c:pt>
                <c:pt idx="363">
                  <c:v>-59.847244094488175</c:v>
                </c:pt>
                <c:pt idx="364">
                  <c:v>-60.011286089238837</c:v>
                </c:pt>
                <c:pt idx="365">
                  <c:v>-60.175328083989498</c:v>
                </c:pt>
                <c:pt idx="366">
                  <c:v>-60.339370078740153</c:v>
                </c:pt>
                <c:pt idx="367">
                  <c:v>-60.503412073490814</c:v>
                </c:pt>
                <c:pt idx="368">
                  <c:v>-60.667454068241462</c:v>
                </c:pt>
                <c:pt idx="369">
                  <c:v>-60.831496062992116</c:v>
                </c:pt>
                <c:pt idx="370">
                  <c:v>-60.995538057742777</c:v>
                </c:pt>
                <c:pt idx="371">
                  <c:v>-61.159580052493432</c:v>
                </c:pt>
                <c:pt idx="372">
                  <c:v>-61.323622047244093</c:v>
                </c:pt>
                <c:pt idx="373">
                  <c:v>-61.487664041994741</c:v>
                </c:pt>
                <c:pt idx="374">
                  <c:v>-61.651706036745395</c:v>
                </c:pt>
                <c:pt idx="375">
                  <c:v>-61.815748031496057</c:v>
                </c:pt>
                <c:pt idx="376">
                  <c:v>-61.979790026246718</c:v>
                </c:pt>
                <c:pt idx="377">
                  <c:v>-62.143832020997372</c:v>
                </c:pt>
                <c:pt idx="378">
                  <c:v>-62.30787401574802</c:v>
                </c:pt>
                <c:pt idx="379">
                  <c:v>-62.471916010498681</c:v>
                </c:pt>
                <c:pt idx="380">
                  <c:v>-62.635958005249336</c:v>
                </c:pt>
                <c:pt idx="381">
                  <c:v>-62.8</c:v>
                </c:pt>
                <c:pt idx="382">
                  <c:v>-62.964041994750652</c:v>
                </c:pt>
                <c:pt idx="383">
                  <c:v>-63.128083989501299</c:v>
                </c:pt>
                <c:pt idx="384">
                  <c:v>-63.29212598425196</c:v>
                </c:pt>
                <c:pt idx="385">
                  <c:v>-63.456167979002622</c:v>
                </c:pt>
                <c:pt idx="386">
                  <c:v>-63.620209973753276</c:v>
                </c:pt>
                <c:pt idx="387">
                  <c:v>-63.784251968503938</c:v>
                </c:pt>
                <c:pt idx="388">
                  <c:v>-63.948293963254585</c:v>
                </c:pt>
                <c:pt idx="389">
                  <c:v>-64.112335958005247</c:v>
                </c:pt>
                <c:pt idx="390">
                  <c:v>-64.276377952755908</c:v>
                </c:pt>
                <c:pt idx="391">
                  <c:v>-64.440419947506555</c:v>
                </c:pt>
                <c:pt idx="392">
                  <c:v>-64.604461942257217</c:v>
                </c:pt>
                <c:pt idx="393">
                  <c:v>-64.768503937007864</c:v>
                </c:pt>
                <c:pt idx="394">
                  <c:v>-64.932545931758526</c:v>
                </c:pt>
                <c:pt idx="395">
                  <c:v>-65.096587926509187</c:v>
                </c:pt>
                <c:pt idx="396">
                  <c:v>-65.260629921259834</c:v>
                </c:pt>
                <c:pt idx="397">
                  <c:v>-65.424671916010496</c:v>
                </c:pt>
                <c:pt idx="398">
                  <c:v>-65.588713910761143</c:v>
                </c:pt>
                <c:pt idx="399">
                  <c:v>-65.752755905511805</c:v>
                </c:pt>
                <c:pt idx="400">
                  <c:v>-65.916797900262466</c:v>
                </c:pt>
                <c:pt idx="401">
                  <c:v>-66.080839895013114</c:v>
                </c:pt>
                <c:pt idx="402">
                  <c:v>-66.244881889763775</c:v>
                </c:pt>
                <c:pt idx="403">
                  <c:v>-66.408923884514422</c:v>
                </c:pt>
                <c:pt idx="404">
                  <c:v>-66.572965879265084</c:v>
                </c:pt>
                <c:pt idx="405">
                  <c:v>-66.737007874015745</c:v>
                </c:pt>
                <c:pt idx="406">
                  <c:v>-66.901049868766407</c:v>
                </c:pt>
                <c:pt idx="407">
                  <c:v>-67.065091863517054</c:v>
                </c:pt>
                <c:pt idx="408">
                  <c:v>-67.229133858267701</c:v>
                </c:pt>
                <c:pt idx="409">
                  <c:v>-67.393175853018363</c:v>
                </c:pt>
                <c:pt idx="410">
                  <c:v>-67.557217847769024</c:v>
                </c:pt>
                <c:pt idx="411">
                  <c:v>-67.721259842519686</c:v>
                </c:pt>
                <c:pt idx="412">
                  <c:v>-67.885301837270333</c:v>
                </c:pt>
                <c:pt idx="413">
                  <c:v>-68.04934383202098</c:v>
                </c:pt>
                <c:pt idx="414">
                  <c:v>-68.213385826771642</c:v>
                </c:pt>
                <c:pt idx="415">
                  <c:v>-68.377427821522303</c:v>
                </c:pt>
                <c:pt idx="416">
                  <c:v>-68.541469816272965</c:v>
                </c:pt>
                <c:pt idx="417">
                  <c:v>-68.705511811023626</c:v>
                </c:pt>
                <c:pt idx="418">
                  <c:v>-68.869553805774274</c:v>
                </c:pt>
                <c:pt idx="419">
                  <c:v>-69.033595800524921</c:v>
                </c:pt>
                <c:pt idx="420">
                  <c:v>-69.197637795275583</c:v>
                </c:pt>
                <c:pt idx="421">
                  <c:v>-69.361679790026244</c:v>
                </c:pt>
                <c:pt idx="422">
                  <c:v>-69.525721784776906</c:v>
                </c:pt>
                <c:pt idx="423">
                  <c:v>-69.689763779527553</c:v>
                </c:pt>
                <c:pt idx="424">
                  <c:v>-69.8538057742782</c:v>
                </c:pt>
                <c:pt idx="425">
                  <c:v>-70.017847769028862</c:v>
                </c:pt>
                <c:pt idx="426">
                  <c:v>-70.181889763779523</c:v>
                </c:pt>
                <c:pt idx="427">
                  <c:v>-70.345931758530185</c:v>
                </c:pt>
                <c:pt idx="428">
                  <c:v>-70.509973753280832</c:v>
                </c:pt>
                <c:pt idx="429">
                  <c:v>-70.674015748031493</c:v>
                </c:pt>
                <c:pt idx="430">
                  <c:v>-70.838057742782141</c:v>
                </c:pt>
                <c:pt idx="431">
                  <c:v>-71.002099737532802</c:v>
                </c:pt>
                <c:pt idx="432">
                  <c:v>-71.166141732283464</c:v>
                </c:pt>
                <c:pt idx="433">
                  <c:v>-71.330183727034111</c:v>
                </c:pt>
                <c:pt idx="434">
                  <c:v>-71.494225721784773</c:v>
                </c:pt>
                <c:pt idx="435">
                  <c:v>-71.65826771653542</c:v>
                </c:pt>
                <c:pt idx="436">
                  <c:v>-71.822309711286081</c:v>
                </c:pt>
                <c:pt idx="437">
                  <c:v>-71.986351706036743</c:v>
                </c:pt>
                <c:pt idx="438">
                  <c:v>-72.15039370078739</c:v>
                </c:pt>
                <c:pt idx="439">
                  <c:v>-72.314435695538052</c:v>
                </c:pt>
                <c:pt idx="440">
                  <c:v>-72.478477690288713</c:v>
                </c:pt>
                <c:pt idx="441">
                  <c:v>-72.64251968503936</c:v>
                </c:pt>
                <c:pt idx="442">
                  <c:v>-72.806561679790022</c:v>
                </c:pt>
                <c:pt idx="443">
                  <c:v>-72.970603674540669</c:v>
                </c:pt>
                <c:pt idx="444">
                  <c:v>-73.134645669291331</c:v>
                </c:pt>
                <c:pt idx="445">
                  <c:v>-73.298687664041992</c:v>
                </c:pt>
                <c:pt idx="446">
                  <c:v>-73.462729658792654</c:v>
                </c:pt>
                <c:pt idx="447">
                  <c:v>-73.626771653543301</c:v>
                </c:pt>
                <c:pt idx="448">
                  <c:v>-73.790813648293948</c:v>
                </c:pt>
                <c:pt idx="449">
                  <c:v>-73.95485564304461</c:v>
                </c:pt>
                <c:pt idx="450">
                  <c:v>-74.118897637795271</c:v>
                </c:pt>
                <c:pt idx="451">
                  <c:v>-74.282939632545933</c:v>
                </c:pt>
                <c:pt idx="452">
                  <c:v>-74.44698162729658</c:v>
                </c:pt>
                <c:pt idx="453">
                  <c:v>-74.611023622047227</c:v>
                </c:pt>
                <c:pt idx="454">
                  <c:v>-74.775065616797889</c:v>
                </c:pt>
                <c:pt idx="455">
                  <c:v>-74.93910761154855</c:v>
                </c:pt>
                <c:pt idx="456">
                  <c:v>-75.103149606299212</c:v>
                </c:pt>
                <c:pt idx="457">
                  <c:v>-75.267191601049873</c:v>
                </c:pt>
                <c:pt idx="458">
                  <c:v>-75.431233595800521</c:v>
                </c:pt>
                <c:pt idx="459">
                  <c:v>-75.595275590551168</c:v>
                </c:pt>
                <c:pt idx="460">
                  <c:v>-75.759317585301829</c:v>
                </c:pt>
                <c:pt idx="461">
                  <c:v>-75.923359580052491</c:v>
                </c:pt>
                <c:pt idx="462">
                  <c:v>-76.087401574803152</c:v>
                </c:pt>
                <c:pt idx="463">
                  <c:v>-76.2514435695538</c:v>
                </c:pt>
                <c:pt idx="464">
                  <c:v>-76.415485564304447</c:v>
                </c:pt>
                <c:pt idx="465">
                  <c:v>-76.579527559055109</c:v>
                </c:pt>
                <c:pt idx="466">
                  <c:v>-76.74356955380577</c:v>
                </c:pt>
                <c:pt idx="467">
                  <c:v>-76.907611548556432</c:v>
                </c:pt>
                <c:pt idx="468">
                  <c:v>-77.071653543307079</c:v>
                </c:pt>
                <c:pt idx="469">
                  <c:v>-77.23569553805774</c:v>
                </c:pt>
                <c:pt idx="470">
                  <c:v>-77.399737532808388</c:v>
                </c:pt>
                <c:pt idx="471">
                  <c:v>-77.563779527559049</c:v>
                </c:pt>
                <c:pt idx="472">
                  <c:v>-77.727821522309711</c:v>
                </c:pt>
                <c:pt idx="473">
                  <c:v>-77.891863517060358</c:v>
                </c:pt>
                <c:pt idx="474">
                  <c:v>-78.055905511811019</c:v>
                </c:pt>
                <c:pt idx="475">
                  <c:v>-78.219947506561667</c:v>
                </c:pt>
                <c:pt idx="476">
                  <c:v>-78.383989501312328</c:v>
                </c:pt>
                <c:pt idx="477">
                  <c:v>-78.54803149606299</c:v>
                </c:pt>
                <c:pt idx="478">
                  <c:v>-78.712073490813637</c:v>
                </c:pt>
                <c:pt idx="479">
                  <c:v>-78.876115485564299</c:v>
                </c:pt>
                <c:pt idx="480">
                  <c:v>-79.04015748031496</c:v>
                </c:pt>
                <c:pt idx="481">
                  <c:v>-79.204199475065607</c:v>
                </c:pt>
                <c:pt idx="482">
                  <c:v>-79.368241469816269</c:v>
                </c:pt>
                <c:pt idx="483">
                  <c:v>-79.532283464566916</c:v>
                </c:pt>
                <c:pt idx="484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66-4FBE-9745-0A3FAF27D234}"/>
            </c:ext>
          </c:extLst>
        </c:ser>
        <c:ser>
          <c:idx val="7"/>
          <c:order val="1"/>
          <c:tx>
            <c:strRef>
              <c:f>'057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57C'!$BM$14:$BM$817</c:f>
              <c:numCache>
                <c:formatCode>0.0</c:formatCode>
                <c:ptCount val="804"/>
                <c:pt idx="0">
                  <c:v>2.9881308115103873</c:v>
                </c:pt>
                <c:pt idx="1">
                  <c:v>2.9267734351037387</c:v>
                </c:pt>
                <c:pt idx="2">
                  <c:v>2.6150461166131573</c:v>
                </c:pt>
                <c:pt idx="3">
                  <c:v>2.6798817154820749</c:v>
                </c:pt>
                <c:pt idx="4">
                  <c:v>2.7048091287366165</c:v>
                </c:pt>
                <c:pt idx="5">
                  <c:v>2.352480035910919</c:v>
                </c:pt>
                <c:pt idx="6">
                  <c:v>2.5435224790434572</c:v>
                </c:pt>
                <c:pt idx="7">
                  <c:v>2.5215414101726141</c:v>
                </c:pt>
                <c:pt idx="8">
                  <c:v>2.6881964875984634</c:v>
                </c:pt>
                <c:pt idx="9">
                  <c:v>2.7404538589938694</c:v>
                </c:pt>
                <c:pt idx="10">
                  <c:v>2.7904953516262245</c:v>
                </c:pt>
                <c:pt idx="11">
                  <c:v>2.7668052622644055</c:v>
                </c:pt>
                <c:pt idx="12">
                  <c:v>2.7893310036261942</c:v>
                </c:pt>
                <c:pt idx="13">
                  <c:v>2.8177299090789969</c:v>
                </c:pt>
                <c:pt idx="14">
                  <c:v>2.8231790909494974</c:v>
                </c:pt>
                <c:pt idx="15">
                  <c:v>2.8079726010501531</c:v>
                </c:pt>
                <c:pt idx="16">
                  <c:v>2.8511294588052403</c:v>
                </c:pt>
                <c:pt idx="17">
                  <c:v>2.8920447492022254</c:v>
                </c:pt>
                <c:pt idx="18">
                  <c:v>2.8785499545431295</c:v>
                </c:pt>
                <c:pt idx="19">
                  <c:v>3.0340191882943603</c:v>
                </c:pt>
                <c:pt idx="20">
                  <c:v>2.423965153675764</c:v>
                </c:pt>
                <c:pt idx="21">
                  <c:v>2.7209070140256109</c:v>
                </c:pt>
                <c:pt idx="22">
                  <c:v>2.9287754018686196</c:v>
                </c:pt>
                <c:pt idx="23">
                  <c:v>3.0428217866211087</c:v>
                </c:pt>
                <c:pt idx="24">
                  <c:v>3.0584223054834196</c:v>
                </c:pt>
                <c:pt idx="25">
                  <c:v>2.8257800624071918</c:v>
                </c:pt>
                <c:pt idx="26">
                  <c:v>2.9321553524041537</c:v>
                </c:pt>
                <c:pt idx="27">
                  <c:v>2.9602522568375589</c:v>
                </c:pt>
                <c:pt idx="28">
                  <c:v>2.8301735328695692</c:v>
                </c:pt>
                <c:pt idx="29">
                  <c:v>3.0097572363044693</c:v>
                </c:pt>
                <c:pt idx="30">
                  <c:v>2.8342145392988831</c:v>
                </c:pt>
                <c:pt idx="31">
                  <c:v>2.771647190857053</c:v>
                </c:pt>
                <c:pt idx="32">
                  <c:v>3.0502827190806845</c:v>
                </c:pt>
                <c:pt idx="33">
                  <c:v>2.8754060020459424</c:v>
                </c:pt>
                <c:pt idx="34">
                  <c:v>2.9717974825034981</c:v>
                </c:pt>
                <c:pt idx="35">
                  <c:v>3.0448638292744752</c:v>
                </c:pt>
                <c:pt idx="36">
                  <c:v>2.8579347599023213</c:v>
                </c:pt>
                <c:pt idx="37">
                  <c:v>3.2144716223193783</c:v>
                </c:pt>
                <c:pt idx="38">
                  <c:v>3.0693278478037955</c:v>
                </c:pt>
                <c:pt idx="39">
                  <c:v>3.176789810475706</c:v>
                </c:pt>
                <c:pt idx="40">
                  <c:v>2.9231427402955226</c:v>
                </c:pt>
                <c:pt idx="41">
                  <c:v>3.0853211859814134</c:v>
                </c:pt>
                <c:pt idx="42">
                  <c:v>3.1016063677468795</c:v>
                </c:pt>
                <c:pt idx="43">
                  <c:v>3.1513812584625649</c:v>
                </c:pt>
                <c:pt idx="44">
                  <c:v>3.1946630919861549</c:v>
                </c:pt>
                <c:pt idx="45">
                  <c:v>2.6367859601900547</c:v>
                </c:pt>
                <c:pt idx="46">
                  <c:v>3.2437690502867293</c:v>
                </c:pt>
                <c:pt idx="47">
                  <c:v>3.143362729035168</c:v>
                </c:pt>
                <c:pt idx="48">
                  <c:v>3.1427666824690097</c:v>
                </c:pt>
                <c:pt idx="49">
                  <c:v>3.1958567364376549</c:v>
                </c:pt>
                <c:pt idx="50">
                  <c:v>3.2311548174651614</c:v>
                </c:pt>
                <c:pt idx="51">
                  <c:v>3.2816529092545879</c:v>
                </c:pt>
                <c:pt idx="52">
                  <c:v>3.3069662558293982</c:v>
                </c:pt>
                <c:pt idx="53">
                  <c:v>3.3120574390471402</c:v>
                </c:pt>
                <c:pt idx="54">
                  <c:v>3.3314578021731553</c:v>
                </c:pt>
                <c:pt idx="55">
                  <c:v>3.2506465728156511</c:v>
                </c:pt>
                <c:pt idx="56">
                  <c:v>3.2683933042488098</c:v>
                </c:pt>
                <c:pt idx="57">
                  <c:v>3.2434320515064319</c:v>
                </c:pt>
                <c:pt idx="58">
                  <c:v>3.2933300831774392</c:v>
                </c:pt>
                <c:pt idx="59">
                  <c:v>3.3265053912913016</c:v>
                </c:pt>
                <c:pt idx="60">
                  <c:v>3.2965045693682096</c:v>
                </c:pt>
                <c:pt idx="61">
                  <c:v>3.2438898347980269</c:v>
                </c:pt>
                <c:pt idx="62">
                  <c:v>3.2537567505751759</c:v>
                </c:pt>
                <c:pt idx="63">
                  <c:v>3.3058100232596557</c:v>
                </c:pt>
                <c:pt idx="64">
                  <c:v>3.2422208928626102</c:v>
                </c:pt>
                <c:pt idx="65">
                  <c:v>2.9125100507018549</c:v>
                </c:pt>
                <c:pt idx="66">
                  <c:v>2.9975003099690998</c:v>
                </c:pt>
                <c:pt idx="67">
                  <c:v>3.1281673612161116</c:v>
                </c:pt>
                <c:pt idx="68">
                  <c:v>3.383927833142828</c:v>
                </c:pt>
                <c:pt idx="69">
                  <c:v>2.3897504692244023</c:v>
                </c:pt>
                <c:pt idx="70">
                  <c:v>1.9788396026951671</c:v>
                </c:pt>
                <c:pt idx="71">
                  <c:v>2.2081849804279283</c:v>
                </c:pt>
                <c:pt idx="72">
                  <c:v>2.4032874221227667</c:v>
                </c:pt>
                <c:pt idx="73">
                  <c:v>2.0794126863512008</c:v>
                </c:pt>
                <c:pt idx="74">
                  <c:v>2.0538055114806575</c:v>
                </c:pt>
                <c:pt idx="75">
                  <c:v>2.138207635583087</c:v>
                </c:pt>
                <c:pt idx="76">
                  <c:v>2.430295653637395</c:v>
                </c:pt>
                <c:pt idx="77">
                  <c:v>2.6855444612107444</c:v>
                </c:pt>
                <c:pt idx="78">
                  <c:v>2.9714463138558949</c:v>
                </c:pt>
                <c:pt idx="79">
                  <c:v>2.969369379894669</c:v>
                </c:pt>
                <c:pt idx="80">
                  <c:v>2.9577436949560916</c:v>
                </c:pt>
                <c:pt idx="81">
                  <c:v>2.9914059137649107</c:v>
                </c:pt>
                <c:pt idx="82">
                  <c:v>3.1451004819639059</c:v>
                </c:pt>
                <c:pt idx="83">
                  <c:v>3.2009914775036803</c:v>
                </c:pt>
                <c:pt idx="84">
                  <c:v>3.2259345010899674</c:v>
                </c:pt>
                <c:pt idx="85">
                  <c:v>3.1657301204787336</c:v>
                </c:pt>
                <c:pt idx="86">
                  <c:v>3.272159281456299</c:v>
                </c:pt>
                <c:pt idx="87">
                  <c:v>3.1807192352649785</c:v>
                </c:pt>
                <c:pt idx="88">
                  <c:v>2.9074993689270641</c:v>
                </c:pt>
                <c:pt idx="89">
                  <c:v>2.7095767388384373</c:v>
                </c:pt>
                <c:pt idx="90">
                  <c:v>2.8706001078143011</c:v>
                </c:pt>
                <c:pt idx="91">
                  <c:v>2.9935146503824179</c:v>
                </c:pt>
                <c:pt idx="92">
                  <c:v>3.0040212221797904</c:v>
                </c:pt>
                <c:pt idx="93">
                  <c:v>3.0428686126269606</c:v>
                </c:pt>
                <c:pt idx="94">
                  <c:v>3.1150405609148928</c:v>
                </c:pt>
                <c:pt idx="95">
                  <c:v>2.9733843072063033</c:v>
                </c:pt>
                <c:pt idx="96">
                  <c:v>2.9824457530160631</c:v>
                </c:pt>
                <c:pt idx="97">
                  <c:v>3.1837879134173139</c:v>
                </c:pt>
                <c:pt idx="98">
                  <c:v>3.074132842709357</c:v>
                </c:pt>
                <c:pt idx="99">
                  <c:v>3.1107407438318648</c:v>
                </c:pt>
                <c:pt idx="100">
                  <c:v>3.0120498698731115</c:v>
                </c:pt>
                <c:pt idx="101">
                  <c:v>3.1364747677829219</c:v>
                </c:pt>
                <c:pt idx="102">
                  <c:v>3.1680843519298971</c:v>
                </c:pt>
                <c:pt idx="103">
                  <c:v>3.1570452920751317</c:v>
                </c:pt>
                <c:pt idx="104">
                  <c:v>3.2079438156891138</c:v>
                </c:pt>
                <c:pt idx="105">
                  <c:v>3.1951354560754162</c:v>
                </c:pt>
                <c:pt idx="106">
                  <c:v>3.1874424542904713</c:v>
                </c:pt>
                <c:pt idx="107">
                  <c:v>3.223490439224912</c:v>
                </c:pt>
                <c:pt idx="108">
                  <c:v>3.2550867832559889</c:v>
                </c:pt>
                <c:pt idx="109">
                  <c:v>3.2677772583613383</c:v>
                </c:pt>
                <c:pt idx="110">
                  <c:v>3.1951942883667113</c:v>
                </c:pt>
                <c:pt idx="111">
                  <c:v>3.2184385415312402</c:v>
                </c:pt>
                <c:pt idx="112">
                  <c:v>3.2256733047378017</c:v>
                </c:pt>
                <c:pt idx="113">
                  <c:v>2.878139805578436</c:v>
                </c:pt>
                <c:pt idx="114">
                  <c:v>3.0200711592156182</c:v>
                </c:pt>
                <c:pt idx="115">
                  <c:v>3.1427856647472181</c:v>
                </c:pt>
                <c:pt idx="116">
                  <c:v>3.2543299362136406</c:v>
                </c:pt>
                <c:pt idx="117">
                  <c:v>3.2984810242937752</c:v>
                </c:pt>
                <c:pt idx="118">
                  <c:v>3.3259103039787412</c:v>
                </c:pt>
                <c:pt idx="119">
                  <c:v>3.3618874975011206</c:v>
                </c:pt>
                <c:pt idx="120">
                  <c:v>3.3594385670400464</c:v>
                </c:pt>
                <c:pt idx="121">
                  <c:v>3.3493175526483348</c:v>
                </c:pt>
                <c:pt idx="122">
                  <c:v>3.347155668744124</c:v>
                </c:pt>
                <c:pt idx="123">
                  <c:v>3.3906358543884512</c:v>
                </c:pt>
                <c:pt idx="124">
                  <c:v>3.3345367377912831</c:v>
                </c:pt>
                <c:pt idx="125">
                  <c:v>3.3328352149176395</c:v>
                </c:pt>
                <c:pt idx="126">
                  <c:v>3.316372192367123</c:v>
                </c:pt>
                <c:pt idx="127">
                  <c:v>3.333188802991323</c:v>
                </c:pt>
                <c:pt idx="128">
                  <c:v>3.3641122557650807</c:v>
                </c:pt>
                <c:pt idx="129">
                  <c:v>3.3703843303820058</c:v>
                </c:pt>
                <c:pt idx="130">
                  <c:v>3.3820159360800952</c:v>
                </c:pt>
                <c:pt idx="131">
                  <c:v>3.3900222998477845</c:v>
                </c:pt>
                <c:pt idx="132">
                  <c:v>3.4104782120733637</c:v>
                </c:pt>
                <c:pt idx="133">
                  <c:v>3.4152436291682244</c:v>
                </c:pt>
                <c:pt idx="134">
                  <c:v>3.4432076689209583</c:v>
                </c:pt>
                <c:pt idx="135">
                  <c:v>3.4744789904347408</c:v>
                </c:pt>
                <c:pt idx="136">
                  <c:v>3.4142462489335021</c:v>
                </c:pt>
                <c:pt idx="137">
                  <c:v>3.3687940805203409</c:v>
                </c:pt>
                <c:pt idx="138">
                  <c:v>3.3633359339867237</c:v>
                </c:pt>
                <c:pt idx="139">
                  <c:v>3.389558678059112</c:v>
                </c:pt>
                <c:pt idx="140">
                  <c:v>3.3927913642659253</c:v>
                </c:pt>
                <c:pt idx="141">
                  <c:v>3.371425435444642</c:v>
                </c:pt>
                <c:pt idx="142">
                  <c:v>3.3779305073563561</c:v>
                </c:pt>
                <c:pt idx="143">
                  <c:v>3.3536015880287935</c:v>
                </c:pt>
                <c:pt idx="144">
                  <c:v>3.3414566904393856</c:v>
                </c:pt>
                <c:pt idx="145">
                  <c:v>3.3663061346906735</c:v>
                </c:pt>
                <c:pt idx="146">
                  <c:v>3.3747363030261215</c:v>
                </c:pt>
                <c:pt idx="147">
                  <c:v>3.3772459340511825</c:v>
                </c:pt>
                <c:pt idx="148">
                  <c:v>3.3878209585608903</c:v>
                </c:pt>
                <c:pt idx="149">
                  <c:v>3.3773364749701207</c:v>
                </c:pt>
                <c:pt idx="150">
                  <c:v>3.3827028226430782</c:v>
                </c:pt>
                <c:pt idx="151">
                  <c:v>3.383163462187873</c:v>
                </c:pt>
                <c:pt idx="152">
                  <c:v>3.3865684559373985</c:v>
                </c:pt>
                <c:pt idx="153">
                  <c:v>3.3799645586407823</c:v>
                </c:pt>
                <c:pt idx="154">
                  <c:v>3.3839226234658195</c:v>
                </c:pt>
                <c:pt idx="155">
                  <c:v>3.3971141689816302</c:v>
                </c:pt>
                <c:pt idx="156">
                  <c:v>3.3923486014059994</c:v>
                </c:pt>
                <c:pt idx="157">
                  <c:v>3.3700012426738311</c:v>
                </c:pt>
                <c:pt idx="158">
                  <c:v>3.4076915256737035</c:v>
                </c:pt>
                <c:pt idx="159">
                  <c:v>3.3964553456429027</c:v>
                </c:pt>
                <c:pt idx="160">
                  <c:v>3.4126468896910387</c:v>
                </c:pt>
                <c:pt idx="161">
                  <c:v>3.4816829369743489</c:v>
                </c:pt>
                <c:pt idx="162">
                  <c:v>3.2004698691547979</c:v>
                </c:pt>
                <c:pt idx="163">
                  <c:v>3.1567056984525634</c:v>
                </c:pt>
                <c:pt idx="164">
                  <c:v>3.1584681419153382</c:v>
                </c:pt>
                <c:pt idx="165">
                  <c:v>3.2291711231104068</c:v>
                </c:pt>
                <c:pt idx="166">
                  <c:v>3.1384611034227929</c:v>
                </c:pt>
                <c:pt idx="167">
                  <c:v>3.1401317857891313</c:v>
                </c:pt>
                <c:pt idx="168">
                  <c:v>3.156904895531949</c:v>
                </c:pt>
                <c:pt idx="169">
                  <c:v>3.1742717021978857</c:v>
                </c:pt>
                <c:pt idx="170">
                  <c:v>3.1130371095626752</c:v>
                </c:pt>
                <c:pt idx="171">
                  <c:v>2.9844495765857824</c:v>
                </c:pt>
                <c:pt idx="172">
                  <c:v>2.7377698712518428</c:v>
                </c:pt>
                <c:pt idx="173">
                  <c:v>2.8714233328794023</c:v>
                </c:pt>
                <c:pt idx="174">
                  <c:v>2.8490796014981536</c:v>
                </c:pt>
                <c:pt idx="175">
                  <c:v>2.8541343341426093</c:v>
                </c:pt>
                <c:pt idx="176">
                  <c:v>2.8908368914003368</c:v>
                </c:pt>
                <c:pt idx="177">
                  <c:v>2.9055053217371896</c:v>
                </c:pt>
                <c:pt idx="178">
                  <c:v>2.9906408433192597</c:v>
                </c:pt>
                <c:pt idx="179">
                  <c:v>3.1769678881920029</c:v>
                </c:pt>
                <c:pt idx="180">
                  <c:v>3.3626470406767188</c:v>
                </c:pt>
                <c:pt idx="181">
                  <c:v>3.6186407526833806</c:v>
                </c:pt>
                <c:pt idx="182">
                  <c:v>3.319755340077081</c:v>
                </c:pt>
                <c:pt idx="183">
                  <c:v>3.4837667868968247</c:v>
                </c:pt>
                <c:pt idx="184">
                  <c:v>3.2909764463896516</c:v>
                </c:pt>
                <c:pt idx="185">
                  <c:v>2.8819048649369541</c:v>
                </c:pt>
                <c:pt idx="186">
                  <c:v>2.6134991110172896</c:v>
                </c:pt>
                <c:pt idx="187">
                  <c:v>2.6686119715369476</c:v>
                </c:pt>
                <c:pt idx="188">
                  <c:v>2.5021744515413338</c:v>
                </c:pt>
                <c:pt idx="189">
                  <c:v>2.7072181961761181</c:v>
                </c:pt>
                <c:pt idx="190">
                  <c:v>2.7602051729152399</c:v>
                </c:pt>
                <c:pt idx="191">
                  <c:v>2.9189529951503981</c:v>
                </c:pt>
                <c:pt idx="192">
                  <c:v>2.931419034853584</c:v>
                </c:pt>
                <c:pt idx="193">
                  <c:v>2.7282484005585812</c:v>
                </c:pt>
                <c:pt idx="194">
                  <c:v>2.7663538011947737</c:v>
                </c:pt>
                <c:pt idx="195">
                  <c:v>2.9595658449260549</c:v>
                </c:pt>
                <c:pt idx="196">
                  <c:v>2.8309716208031652</c:v>
                </c:pt>
                <c:pt idx="197">
                  <c:v>2.8953345017836978</c:v>
                </c:pt>
                <c:pt idx="198">
                  <c:v>2.8690181415331062</c:v>
                </c:pt>
                <c:pt idx="199">
                  <c:v>2.3713226684221604</c:v>
                </c:pt>
                <c:pt idx="200">
                  <c:v>2.1666719911212335</c:v>
                </c:pt>
                <c:pt idx="201">
                  <c:v>2.10637237462677</c:v>
                </c:pt>
                <c:pt idx="202">
                  <c:v>2.0676684154177081</c:v>
                </c:pt>
                <c:pt idx="203">
                  <c:v>2.3233146204181492</c:v>
                </c:pt>
                <c:pt idx="204">
                  <c:v>2.4071341006258282</c:v>
                </c:pt>
                <c:pt idx="205">
                  <c:v>2.7455116458593141</c:v>
                </c:pt>
                <c:pt idx="206">
                  <c:v>2.9759708670584057</c:v>
                </c:pt>
                <c:pt idx="207">
                  <c:v>2.8344339968494867</c:v>
                </c:pt>
                <c:pt idx="208">
                  <c:v>2.9073142191153019</c:v>
                </c:pt>
                <c:pt idx="209">
                  <c:v>2.7750172312476953</c:v>
                </c:pt>
                <c:pt idx="210">
                  <c:v>2.8861320658547012</c:v>
                </c:pt>
                <c:pt idx="211">
                  <c:v>3.1374307856304497</c:v>
                </c:pt>
                <c:pt idx="212">
                  <c:v>2.728526326916231</c:v>
                </c:pt>
                <c:pt idx="213">
                  <c:v>2.2383895323960949</c:v>
                </c:pt>
                <c:pt idx="214">
                  <c:v>2.297917091227172</c:v>
                </c:pt>
                <c:pt idx="215">
                  <c:v>2.6358012815335381</c:v>
                </c:pt>
                <c:pt idx="216">
                  <c:v>2.8581421251544743</c:v>
                </c:pt>
                <c:pt idx="217">
                  <c:v>3.0177674813628044</c:v>
                </c:pt>
                <c:pt idx="218">
                  <c:v>2.5802141220067227</c:v>
                </c:pt>
                <c:pt idx="219">
                  <c:v>2.1709795808602919</c:v>
                </c:pt>
                <c:pt idx="220">
                  <c:v>2.4339625011283634</c:v>
                </c:pt>
                <c:pt idx="221">
                  <c:v>2.768376234978438</c:v>
                </c:pt>
                <c:pt idx="222">
                  <c:v>2.7903361134385327</c:v>
                </c:pt>
                <c:pt idx="223">
                  <c:v>2.7435502569470489</c:v>
                </c:pt>
                <c:pt idx="224">
                  <c:v>2.8450336866895092</c:v>
                </c:pt>
                <c:pt idx="225">
                  <c:v>2.84892283504887</c:v>
                </c:pt>
                <c:pt idx="226">
                  <c:v>2.8064067231177319</c:v>
                </c:pt>
                <c:pt idx="227">
                  <c:v>2.789752140158178</c:v>
                </c:pt>
                <c:pt idx="228">
                  <c:v>2.7841853544995305</c:v>
                </c:pt>
                <c:pt idx="229">
                  <c:v>2.7631649410777217</c:v>
                </c:pt>
                <c:pt idx="230">
                  <c:v>2.8610461080207736</c:v>
                </c:pt>
                <c:pt idx="231">
                  <c:v>2.9728483160130819</c:v>
                </c:pt>
                <c:pt idx="232">
                  <c:v>2.988065572783809</c:v>
                </c:pt>
                <c:pt idx="233">
                  <c:v>3.0569053848369694</c:v>
                </c:pt>
                <c:pt idx="234">
                  <c:v>2.9026928486265442</c:v>
                </c:pt>
                <c:pt idx="235">
                  <c:v>2.8738115107480007</c:v>
                </c:pt>
                <c:pt idx="236">
                  <c:v>2.8371094562159489</c:v>
                </c:pt>
                <c:pt idx="237">
                  <c:v>2.9514247104639311</c:v>
                </c:pt>
                <c:pt idx="238">
                  <c:v>3.0273779372231773</c:v>
                </c:pt>
                <c:pt idx="239">
                  <c:v>2.7190220649095251</c:v>
                </c:pt>
                <c:pt idx="240">
                  <c:v>2.75788848310909</c:v>
                </c:pt>
                <c:pt idx="241">
                  <c:v>2.8172486659159075</c:v>
                </c:pt>
                <c:pt idx="242">
                  <c:v>2.9102088970117741</c:v>
                </c:pt>
                <c:pt idx="243">
                  <c:v>2.9125682431747517</c:v>
                </c:pt>
                <c:pt idx="244">
                  <c:v>2.9185586751427239</c:v>
                </c:pt>
                <c:pt idx="245">
                  <c:v>2.9936982437469641</c:v>
                </c:pt>
                <c:pt idx="246">
                  <c:v>2.9856084696980809</c:v>
                </c:pt>
                <c:pt idx="247">
                  <c:v>2.9545590471296483</c:v>
                </c:pt>
                <c:pt idx="248">
                  <c:v>3.0337059757900615</c:v>
                </c:pt>
                <c:pt idx="249">
                  <c:v>2.9612672864784786</c:v>
                </c:pt>
                <c:pt idx="250">
                  <c:v>2.835725771316608</c:v>
                </c:pt>
                <c:pt idx="251">
                  <c:v>2.9130375205377383</c:v>
                </c:pt>
                <c:pt idx="252">
                  <c:v>2.9019673072034298</c:v>
                </c:pt>
                <c:pt idx="253">
                  <c:v>2.8674158884758101</c:v>
                </c:pt>
                <c:pt idx="254">
                  <c:v>2.892247330931133</c:v>
                </c:pt>
                <c:pt idx="255">
                  <c:v>2.8836223180843699</c:v>
                </c:pt>
                <c:pt idx="256">
                  <c:v>2.9120918744990631</c:v>
                </c:pt>
                <c:pt idx="257">
                  <c:v>2.8851423679936321</c:v>
                </c:pt>
                <c:pt idx="258">
                  <c:v>2.8648973630352033</c:v>
                </c:pt>
                <c:pt idx="259">
                  <c:v>2.841687171824733</c:v>
                </c:pt>
                <c:pt idx="260">
                  <c:v>2.8496471274833288</c:v>
                </c:pt>
                <c:pt idx="261">
                  <c:v>2.8712044613573493</c:v>
                </c:pt>
                <c:pt idx="262">
                  <c:v>2.8868542967430129</c:v>
                </c:pt>
                <c:pt idx="263">
                  <c:v>2.8793209217379641</c:v>
                </c:pt>
                <c:pt idx="264">
                  <c:v>2.8826363511981685</c:v>
                </c:pt>
                <c:pt idx="265">
                  <c:v>2.8780557714159274</c:v>
                </c:pt>
                <c:pt idx="266">
                  <c:v>2.9079435282012409</c:v>
                </c:pt>
                <c:pt idx="267">
                  <c:v>2.9128883012287354</c:v>
                </c:pt>
                <c:pt idx="268">
                  <c:v>2.8559305075532073</c:v>
                </c:pt>
                <c:pt idx="269">
                  <c:v>2.8599375834797778</c:v>
                </c:pt>
                <c:pt idx="270">
                  <c:v>2.8394438220626141</c:v>
                </c:pt>
                <c:pt idx="271">
                  <c:v>2.8575758938425508</c:v>
                </c:pt>
                <c:pt idx="272">
                  <c:v>2.868707683362604</c:v>
                </c:pt>
                <c:pt idx="273">
                  <c:v>2.8587865648788036</c:v>
                </c:pt>
                <c:pt idx="274">
                  <c:v>2.8815255126406205</c:v>
                </c:pt>
                <c:pt idx="275">
                  <c:v>2.8755556090717365</c:v>
                </c:pt>
                <c:pt idx="276">
                  <c:v>2.8470664484924559</c:v>
                </c:pt>
                <c:pt idx="277">
                  <c:v>2.8614563073673644</c:v>
                </c:pt>
                <c:pt idx="278">
                  <c:v>2.8532202820618791</c:v>
                </c:pt>
                <c:pt idx="279">
                  <c:v>2.9079825268898349</c:v>
                </c:pt>
                <c:pt idx="280">
                  <c:v>2.8967425858659932</c:v>
                </c:pt>
                <c:pt idx="281">
                  <c:v>2.880823202484935</c:v>
                </c:pt>
                <c:pt idx="282">
                  <c:v>2.8764206525736178</c:v>
                </c:pt>
                <c:pt idx="283">
                  <c:v>2.7837036847627261</c:v>
                </c:pt>
                <c:pt idx="284">
                  <c:v>2.8038226167605202</c:v>
                </c:pt>
                <c:pt idx="285">
                  <c:v>2.8691467017571695</c:v>
                </c:pt>
                <c:pt idx="286">
                  <c:v>2.8697864463323297</c:v>
                </c:pt>
                <c:pt idx="287">
                  <c:v>2.9035429331904909</c:v>
                </c:pt>
                <c:pt idx="288">
                  <c:v>2.8608854484870427</c:v>
                </c:pt>
                <c:pt idx="289">
                  <c:v>2.8192315290710797</c:v>
                </c:pt>
                <c:pt idx="290">
                  <c:v>2.8760880457497038</c:v>
                </c:pt>
                <c:pt idx="291">
                  <c:v>2.8776981600535549</c:v>
                </c:pt>
                <c:pt idx="292">
                  <c:v>2.8982298803940281</c:v>
                </c:pt>
                <c:pt idx="293">
                  <c:v>2.9283565518023602</c:v>
                </c:pt>
                <c:pt idx="294">
                  <c:v>2.9646067141237644</c:v>
                </c:pt>
                <c:pt idx="295">
                  <c:v>2.9486071571609473</c:v>
                </c:pt>
                <c:pt idx="296">
                  <c:v>2.9349415715177694</c:v>
                </c:pt>
                <c:pt idx="297">
                  <c:v>2.9619546564455561</c:v>
                </c:pt>
                <c:pt idx="298">
                  <c:v>2.9653329737315706</c:v>
                </c:pt>
                <c:pt idx="299">
                  <c:v>2.9144026888156245</c:v>
                </c:pt>
                <c:pt idx="300">
                  <c:v>2.9085536966877639</c:v>
                </c:pt>
                <c:pt idx="301">
                  <c:v>2.9023512973086181</c:v>
                </c:pt>
                <c:pt idx="302">
                  <c:v>2.9030003610101773</c:v>
                </c:pt>
                <c:pt idx="303">
                  <c:v>2.8937992673654165</c:v>
                </c:pt>
                <c:pt idx="304">
                  <c:v>2.8963775280107806</c:v>
                </c:pt>
                <c:pt idx="305">
                  <c:v>2.9300765671148135</c:v>
                </c:pt>
                <c:pt idx="306">
                  <c:v>2.9459238496953519</c:v>
                </c:pt>
                <c:pt idx="307">
                  <c:v>2.9510367188555011</c:v>
                </c:pt>
                <c:pt idx="308">
                  <c:v>2.9708403015699663</c:v>
                </c:pt>
                <c:pt idx="309">
                  <c:v>2.9708803020267749</c:v>
                </c:pt>
                <c:pt idx="310">
                  <c:v>2.9975684525919917</c:v>
                </c:pt>
                <c:pt idx="311">
                  <c:v>2.9910619307943094</c:v>
                </c:pt>
                <c:pt idx="312">
                  <c:v>2.9790011814291923</c:v>
                </c:pt>
                <c:pt idx="313">
                  <c:v>2.8857744326885175</c:v>
                </c:pt>
                <c:pt idx="314">
                  <c:v>2.881753717387352</c:v>
                </c:pt>
                <c:pt idx="315">
                  <c:v>2.8777097851892943</c:v>
                </c:pt>
                <c:pt idx="316">
                  <c:v>2.8968735831506827</c:v>
                </c:pt>
                <c:pt idx="317">
                  <c:v>2.870392110282598</c:v>
                </c:pt>
                <c:pt idx="318">
                  <c:v>2.943290872283892</c:v>
                </c:pt>
                <c:pt idx="319">
                  <c:v>2.9655197462664109</c:v>
                </c:pt>
                <c:pt idx="320">
                  <c:v>2.9580834519770494</c:v>
                </c:pt>
                <c:pt idx="321">
                  <c:v>2.9653584030656646</c:v>
                </c:pt>
                <c:pt idx="322">
                  <c:v>2.9564818582510881</c:v>
                </c:pt>
                <c:pt idx="323">
                  <c:v>2.9456341052450883</c:v>
                </c:pt>
                <c:pt idx="324">
                  <c:v>2.9442427767034012</c:v>
                </c:pt>
                <c:pt idx="325">
                  <c:v>2.9418921547342967</c:v>
                </c:pt>
                <c:pt idx="326">
                  <c:v>2.9500429405718553</c:v>
                </c:pt>
                <c:pt idx="327">
                  <c:v>3.0068257559498535</c:v>
                </c:pt>
                <c:pt idx="328">
                  <c:v>3.001921259869706</c:v>
                </c:pt>
                <c:pt idx="329">
                  <c:v>3.0351742860453905</c:v>
                </c:pt>
                <c:pt idx="330">
                  <c:v>3.0584145103842242</c:v>
                </c:pt>
                <c:pt idx="331">
                  <c:v>3.0374355499751875</c:v>
                </c:pt>
                <c:pt idx="332">
                  <c:v>3.0454036647840121</c:v>
                </c:pt>
                <c:pt idx="333">
                  <c:v>3.0623740027943405</c:v>
                </c:pt>
                <c:pt idx="334">
                  <c:v>3.0672072436657252</c:v>
                </c:pt>
                <c:pt idx="335">
                  <c:v>3.1003910630718297</c:v>
                </c:pt>
                <c:pt idx="336">
                  <c:v>3.0491247473875398</c:v>
                </c:pt>
                <c:pt idx="337">
                  <c:v>3.0278538388415002</c:v>
                </c:pt>
                <c:pt idx="338">
                  <c:v>3.0814772665153836</c:v>
                </c:pt>
                <c:pt idx="339">
                  <c:v>3.0448118197480976</c:v>
                </c:pt>
                <c:pt idx="340">
                  <c:v>2.9852039441749914</c:v>
                </c:pt>
                <c:pt idx="341">
                  <c:v>2.8295103800645811</c:v>
                </c:pt>
                <c:pt idx="342">
                  <c:v>3.0613547236035719</c:v>
                </c:pt>
                <c:pt idx="343">
                  <c:v>3.0100988563996607</c:v>
                </c:pt>
                <c:pt idx="344">
                  <c:v>2.9762359179097357</c:v>
                </c:pt>
                <c:pt idx="345">
                  <c:v>2.905965777257669</c:v>
                </c:pt>
                <c:pt idx="346">
                  <c:v>2.5286069965570883</c:v>
                </c:pt>
                <c:pt idx="347">
                  <c:v>2.8733804020010072</c:v>
                </c:pt>
                <c:pt idx="348">
                  <c:v>2.7053446288368725</c:v>
                </c:pt>
                <c:pt idx="349">
                  <c:v>3.0305956434629535</c:v>
                </c:pt>
                <c:pt idx="350">
                  <c:v>2.9473627004719654</c:v>
                </c:pt>
                <c:pt idx="351">
                  <c:v>2.9258398039274494</c:v>
                </c:pt>
                <c:pt idx="352">
                  <c:v>2.9851879147815228</c:v>
                </c:pt>
                <c:pt idx="353">
                  <c:v>2.8677347183670436</c:v>
                </c:pt>
                <c:pt idx="354">
                  <c:v>2.7639109727148021</c:v>
                </c:pt>
                <c:pt idx="355">
                  <c:v>2.9672715839482682</c:v>
                </c:pt>
                <c:pt idx="356">
                  <c:v>2.8030948804184672</c:v>
                </c:pt>
                <c:pt idx="357">
                  <c:v>3.0407470221255255</c:v>
                </c:pt>
                <c:pt idx="358">
                  <c:v>3.0458921072699048</c:v>
                </c:pt>
                <c:pt idx="359">
                  <c:v>2.9436334751398698</c:v>
                </c:pt>
                <c:pt idx="360">
                  <c:v>2.950066859232535</c:v>
                </c:pt>
                <c:pt idx="361">
                  <c:v>2.9719625068099953</c:v>
                </c:pt>
                <c:pt idx="362">
                  <c:v>2.9464110499360538</c:v>
                </c:pt>
                <c:pt idx="363">
                  <c:v>3.0083938774183712</c:v>
                </c:pt>
                <c:pt idx="364">
                  <c:v>3.0144068922353213</c:v>
                </c:pt>
                <c:pt idx="365">
                  <c:v>2.562589151777658</c:v>
                </c:pt>
                <c:pt idx="366">
                  <c:v>2.8819422043279155</c:v>
                </c:pt>
                <c:pt idx="367">
                  <c:v>3.0622397230273406</c:v>
                </c:pt>
                <c:pt idx="368">
                  <c:v>2.912212417061836</c:v>
                </c:pt>
                <c:pt idx="369">
                  <c:v>2.8091460749015678</c:v>
                </c:pt>
                <c:pt idx="370">
                  <c:v>2.8575578801849515</c:v>
                </c:pt>
                <c:pt idx="371">
                  <c:v>3.0423380583807136</c:v>
                </c:pt>
                <c:pt idx="372">
                  <c:v>3.0019180978280904</c:v>
                </c:pt>
                <c:pt idx="373">
                  <c:v>3.0014586133012555</c:v>
                </c:pt>
                <c:pt idx="374">
                  <c:v>3.0576454998387348</c:v>
                </c:pt>
                <c:pt idx="375">
                  <c:v>3.0283452295837878</c:v>
                </c:pt>
                <c:pt idx="376">
                  <c:v>3.0221117383660974</c:v>
                </c:pt>
                <c:pt idx="377">
                  <c:v>3.0529124460794357</c:v>
                </c:pt>
                <c:pt idx="378">
                  <c:v>3.0859929685576222</c:v>
                </c:pt>
                <c:pt idx="379">
                  <c:v>2.9762324370135036</c:v>
                </c:pt>
                <c:pt idx="380">
                  <c:v>3.0831776681370182</c:v>
                </c:pt>
                <c:pt idx="381">
                  <c:v>2.9804081151638959</c:v>
                </c:pt>
                <c:pt idx="382">
                  <c:v>3.0265576972833794</c:v>
                </c:pt>
                <c:pt idx="383">
                  <c:v>2.8689906186496765</c:v>
                </c:pt>
                <c:pt idx="384">
                  <c:v>3.0263930645892594</c:v>
                </c:pt>
                <c:pt idx="385">
                  <c:v>2.8823309758720765</c:v>
                </c:pt>
                <c:pt idx="386">
                  <c:v>3.0008824321195302</c:v>
                </c:pt>
                <c:pt idx="387">
                  <c:v>3.028378970797637</c:v>
                </c:pt>
                <c:pt idx="388">
                  <c:v>2.9942234210542926</c:v>
                </c:pt>
                <c:pt idx="389">
                  <c:v>2.9466800246444431</c:v>
                </c:pt>
                <c:pt idx="390">
                  <c:v>2.9822243263287063</c:v>
                </c:pt>
                <c:pt idx="391">
                  <c:v>2.9854131038783418</c:v>
                </c:pt>
                <c:pt idx="392">
                  <c:v>3.0083175894158765</c:v>
                </c:pt>
                <c:pt idx="393">
                  <c:v>3.0084237709088306</c:v>
                </c:pt>
                <c:pt idx="394">
                  <c:v>3.0134578733832655</c:v>
                </c:pt>
                <c:pt idx="395">
                  <c:v>3.0094522388070555</c:v>
                </c:pt>
                <c:pt idx="396">
                  <c:v>3.013070407032632</c:v>
                </c:pt>
                <c:pt idx="397">
                  <c:v>3.0397953875912047</c:v>
                </c:pt>
                <c:pt idx="398">
                  <c:v>3.0331316361587817</c:v>
                </c:pt>
                <c:pt idx="399">
                  <c:v>3.0184995638315568</c:v>
                </c:pt>
                <c:pt idx="400">
                  <c:v>3.0268381114419598</c:v>
                </c:pt>
                <c:pt idx="401">
                  <c:v>3.0200522246574555</c:v>
                </c:pt>
                <c:pt idx="402">
                  <c:v>3.0299801205098924</c:v>
                </c:pt>
                <c:pt idx="403">
                  <c:v>3.0322297402038805</c:v>
                </c:pt>
                <c:pt idx="404">
                  <c:v>3.0241530959364069</c:v>
                </c:pt>
                <c:pt idx="405">
                  <c:v>3.0109759973555601</c:v>
                </c:pt>
                <c:pt idx="406">
                  <c:v>3.0290096047391772</c:v>
                </c:pt>
                <c:pt idx="407">
                  <c:v>3.0532810180260594</c:v>
                </c:pt>
                <c:pt idx="408">
                  <c:v>3.0391310714378865</c:v>
                </c:pt>
                <c:pt idx="409">
                  <c:v>3.0349079837754336</c:v>
                </c:pt>
                <c:pt idx="410">
                  <c:v>3.0423442838772465</c:v>
                </c:pt>
                <c:pt idx="411">
                  <c:v>3.0390825670086619</c:v>
                </c:pt>
                <c:pt idx="412">
                  <c:v>3.0364765967743983</c:v>
                </c:pt>
                <c:pt idx="413">
                  <c:v>3.0000378418314706</c:v>
                </c:pt>
                <c:pt idx="414">
                  <c:v>3.0490729616054626</c:v>
                </c:pt>
                <c:pt idx="415">
                  <c:v>3.0469708487894422</c:v>
                </c:pt>
                <c:pt idx="416">
                  <c:v>3.0680816457021218</c:v>
                </c:pt>
                <c:pt idx="417">
                  <c:v>3.0251907953887756</c:v>
                </c:pt>
                <c:pt idx="418">
                  <c:v>3.0305098853023194</c:v>
                </c:pt>
                <c:pt idx="419">
                  <c:v>3.0339712531568557</c:v>
                </c:pt>
                <c:pt idx="420">
                  <c:v>3.0601015049410489</c:v>
                </c:pt>
                <c:pt idx="421">
                  <c:v>3.0540947422157632</c:v>
                </c:pt>
                <c:pt idx="422">
                  <c:v>3.0588510540020781</c:v>
                </c:pt>
                <c:pt idx="423">
                  <c:v>3.0560229543509703</c:v>
                </c:pt>
                <c:pt idx="424">
                  <c:v>3.0197257358117726</c:v>
                </c:pt>
                <c:pt idx="425">
                  <c:v>3.0056359653919706</c:v>
                </c:pt>
                <c:pt idx="426">
                  <c:v>3.0016413023241761</c:v>
                </c:pt>
                <c:pt idx="427">
                  <c:v>3.0266092475888864</c:v>
                </c:pt>
                <c:pt idx="428">
                  <c:v>3.047853121281253</c:v>
                </c:pt>
                <c:pt idx="429">
                  <c:v>3.027038888278105</c:v>
                </c:pt>
                <c:pt idx="430">
                  <c:v>3.0025214996772549</c:v>
                </c:pt>
                <c:pt idx="431">
                  <c:v>2.9975892218544375</c:v>
                </c:pt>
                <c:pt idx="432">
                  <c:v>3.0399388869981272</c:v>
                </c:pt>
                <c:pt idx="433">
                  <c:v>3.0369880953892627</c:v>
                </c:pt>
                <c:pt idx="434">
                  <c:v>3.1037938445218165</c:v>
                </c:pt>
                <c:pt idx="435">
                  <c:v>3.080745579295701</c:v>
                </c:pt>
                <c:pt idx="436">
                  <c:v>3.0666487102444897</c:v>
                </c:pt>
                <c:pt idx="437">
                  <c:v>3.0434196321763718</c:v>
                </c:pt>
                <c:pt idx="438">
                  <c:v>3.0391574722071253</c:v>
                </c:pt>
                <c:pt idx="439">
                  <c:v>3.0484845869434798</c:v>
                </c:pt>
                <c:pt idx="440">
                  <c:v>3.049105318144925</c:v>
                </c:pt>
                <c:pt idx="441">
                  <c:v>3.0669257238977279</c:v>
                </c:pt>
                <c:pt idx="442">
                  <c:v>2.9417764035161524</c:v>
                </c:pt>
                <c:pt idx="443">
                  <c:v>2.9914001147565501</c:v>
                </c:pt>
                <c:pt idx="444">
                  <c:v>3.0326450316443663</c:v>
                </c:pt>
                <c:pt idx="445">
                  <c:v>3.0768780509074021</c:v>
                </c:pt>
                <c:pt idx="446">
                  <c:v>3.0680041114282588</c:v>
                </c:pt>
                <c:pt idx="447">
                  <c:v>3.0588027351404929</c:v>
                </c:pt>
                <c:pt idx="448">
                  <c:v>3.0429019748951207</c:v>
                </c:pt>
                <c:pt idx="449">
                  <c:v>3.051738504620892</c:v>
                </c:pt>
                <c:pt idx="450">
                  <c:v>3.0576376956180611</c:v>
                </c:pt>
                <c:pt idx="451">
                  <c:v>3.0670086857898871</c:v>
                </c:pt>
                <c:pt idx="452">
                  <c:v>3.071245576437148</c:v>
                </c:pt>
                <c:pt idx="453">
                  <c:v>3.0904402651212939</c:v>
                </c:pt>
                <c:pt idx="454">
                  <c:v>3.0735472354669566</c:v>
                </c:pt>
                <c:pt idx="455">
                  <c:v>3.0691837478785473</c:v>
                </c:pt>
                <c:pt idx="456">
                  <c:v>3.085675318658792</c:v>
                </c:pt>
                <c:pt idx="457">
                  <c:v>3.0699361778276995</c:v>
                </c:pt>
                <c:pt idx="458">
                  <c:v>3.1130019490486491</c:v>
                </c:pt>
                <c:pt idx="459">
                  <c:v>3.0203301047930524</c:v>
                </c:pt>
                <c:pt idx="460">
                  <c:v>3.0559006304552661</c:v>
                </c:pt>
                <c:pt idx="461">
                  <c:v>3.0576776535625112</c:v>
                </c:pt>
                <c:pt idx="462">
                  <c:v>3.073700172433226</c:v>
                </c:pt>
                <c:pt idx="463">
                  <c:v>3.0728679298226389</c:v>
                </c:pt>
                <c:pt idx="464">
                  <c:v>3.0769631133510713</c:v>
                </c:pt>
                <c:pt idx="465">
                  <c:v>3.0687722165626874</c:v>
                </c:pt>
                <c:pt idx="466">
                  <c:v>3.0637727255896223</c:v>
                </c:pt>
                <c:pt idx="467">
                  <c:v>3.0628283235437714</c:v>
                </c:pt>
                <c:pt idx="468">
                  <c:v>3.0707391193620559</c:v>
                </c:pt>
                <c:pt idx="469">
                  <c:v>3.0612530137990897</c:v>
                </c:pt>
                <c:pt idx="470">
                  <c:v>3.0573622013227388</c:v>
                </c:pt>
                <c:pt idx="471">
                  <c:v>3.0284558780949244</c:v>
                </c:pt>
                <c:pt idx="472">
                  <c:v>3.0463335613375433</c:v>
                </c:pt>
                <c:pt idx="473">
                  <c:v>3.0849712735397188</c:v>
                </c:pt>
                <c:pt idx="474">
                  <c:v>3.0675462008901455</c:v>
                </c:pt>
                <c:pt idx="475">
                  <c:v>3.0674703129521479</c:v>
                </c:pt>
                <c:pt idx="476">
                  <c:v>3.066276067954707</c:v>
                </c:pt>
                <c:pt idx="477">
                  <c:v>3.0748077699989484</c:v>
                </c:pt>
                <c:pt idx="478">
                  <c:v>3.096114373889606</c:v>
                </c:pt>
                <c:pt idx="479">
                  <c:v>2.5947319678001022</c:v>
                </c:pt>
                <c:pt idx="480">
                  <c:v>2.9162226931741664</c:v>
                </c:pt>
                <c:pt idx="481">
                  <c:v>3.0248250401094836</c:v>
                </c:pt>
                <c:pt idx="482">
                  <c:v>3.0904638100114563</c:v>
                </c:pt>
                <c:pt idx="483">
                  <c:v>3.0424509091137182</c:v>
                </c:pt>
              </c:numCache>
            </c:numRef>
          </c:xVal>
          <c:yVal>
            <c:numRef>
              <c:f>'057C'!$J$13:$J$817</c:f>
              <c:numCache>
                <c:formatCode>0.0</c:formatCode>
                <c:ptCount val="805"/>
                <c:pt idx="0">
                  <c:v>-0.3</c:v>
                </c:pt>
                <c:pt idx="1">
                  <c:v>-0.46404199475065616</c:v>
                </c:pt>
                <c:pt idx="2">
                  <c:v>-0.62808398950131239</c:v>
                </c:pt>
                <c:pt idx="3">
                  <c:v>-0.79212598425196845</c:v>
                </c:pt>
                <c:pt idx="4">
                  <c:v>-0.95616797900262473</c:v>
                </c:pt>
                <c:pt idx="5">
                  <c:v>-1.1202099737532807</c:v>
                </c:pt>
                <c:pt idx="6">
                  <c:v>-1.2842519685039369</c:v>
                </c:pt>
                <c:pt idx="7">
                  <c:v>-1.448293963254593</c:v>
                </c:pt>
                <c:pt idx="8">
                  <c:v>-1.6123359580052494</c:v>
                </c:pt>
                <c:pt idx="9">
                  <c:v>-1.7763779527559056</c:v>
                </c:pt>
                <c:pt idx="10">
                  <c:v>-1.9404199475065615</c:v>
                </c:pt>
                <c:pt idx="11">
                  <c:v>-2.1044619422572177</c:v>
                </c:pt>
                <c:pt idx="12">
                  <c:v>-2.2685039370078739</c:v>
                </c:pt>
                <c:pt idx="13">
                  <c:v>-2.4325459317585301</c:v>
                </c:pt>
                <c:pt idx="14">
                  <c:v>-2.5965879265091858</c:v>
                </c:pt>
                <c:pt idx="15">
                  <c:v>-2.7606299212598424</c:v>
                </c:pt>
                <c:pt idx="16">
                  <c:v>-2.9246719160104986</c:v>
                </c:pt>
                <c:pt idx="17">
                  <c:v>-3.0887139107611543</c:v>
                </c:pt>
                <c:pt idx="18">
                  <c:v>-3.2527559055118109</c:v>
                </c:pt>
                <c:pt idx="19">
                  <c:v>-3.4167979002624667</c:v>
                </c:pt>
                <c:pt idx="20">
                  <c:v>-3.5808398950131228</c:v>
                </c:pt>
                <c:pt idx="21">
                  <c:v>-3.7448818897637794</c:v>
                </c:pt>
                <c:pt idx="22">
                  <c:v>-3.9089238845144356</c:v>
                </c:pt>
                <c:pt idx="23">
                  <c:v>-4.0729658792650918</c:v>
                </c:pt>
                <c:pt idx="24">
                  <c:v>-4.237007874015748</c:v>
                </c:pt>
                <c:pt idx="25">
                  <c:v>-4.4010498687664041</c:v>
                </c:pt>
                <c:pt idx="26">
                  <c:v>-4.5650918635170603</c:v>
                </c:pt>
                <c:pt idx="27">
                  <c:v>-4.7291338582677165</c:v>
                </c:pt>
                <c:pt idx="28">
                  <c:v>-4.8931758530183718</c:v>
                </c:pt>
                <c:pt idx="29">
                  <c:v>-5.0572178477690279</c:v>
                </c:pt>
                <c:pt idx="30">
                  <c:v>-5.221259842519685</c:v>
                </c:pt>
                <c:pt idx="31">
                  <c:v>-5.3853018372703412</c:v>
                </c:pt>
                <c:pt idx="32">
                  <c:v>-5.5493438320209973</c:v>
                </c:pt>
                <c:pt idx="33">
                  <c:v>-5.7133858267716526</c:v>
                </c:pt>
                <c:pt idx="34">
                  <c:v>-5.8774278215223088</c:v>
                </c:pt>
                <c:pt idx="35">
                  <c:v>-6.041469816272965</c:v>
                </c:pt>
                <c:pt idx="36">
                  <c:v>-6.205511811023622</c:v>
                </c:pt>
                <c:pt idx="37">
                  <c:v>-6.3695538057742782</c:v>
                </c:pt>
                <c:pt idx="38">
                  <c:v>-6.5335958005249335</c:v>
                </c:pt>
                <c:pt idx="39">
                  <c:v>-6.6976377952755897</c:v>
                </c:pt>
                <c:pt idx="40">
                  <c:v>-6.8616797900262458</c:v>
                </c:pt>
                <c:pt idx="41">
                  <c:v>-7.025721784776902</c:v>
                </c:pt>
                <c:pt idx="42">
                  <c:v>-7.1897637795275591</c:v>
                </c:pt>
                <c:pt idx="43">
                  <c:v>-7.3538057742782144</c:v>
                </c:pt>
                <c:pt idx="44">
                  <c:v>-7.5178477690288714</c:v>
                </c:pt>
                <c:pt idx="45">
                  <c:v>-7.6818897637795267</c:v>
                </c:pt>
                <c:pt idx="46">
                  <c:v>-7.8459317585301829</c:v>
                </c:pt>
                <c:pt idx="47">
                  <c:v>-8.0099737532808408</c:v>
                </c:pt>
                <c:pt idx="48">
                  <c:v>-8.1740157480314952</c:v>
                </c:pt>
                <c:pt idx="49">
                  <c:v>-8.3380577427821532</c:v>
                </c:pt>
                <c:pt idx="50">
                  <c:v>-8.5020997375328093</c:v>
                </c:pt>
                <c:pt idx="51">
                  <c:v>-8.6661417322834637</c:v>
                </c:pt>
                <c:pt idx="52">
                  <c:v>-8.8301837270341217</c:v>
                </c:pt>
                <c:pt idx="53">
                  <c:v>-8.9942257217847761</c:v>
                </c:pt>
                <c:pt idx="54">
                  <c:v>-9.158267716535434</c:v>
                </c:pt>
                <c:pt idx="55">
                  <c:v>-9.3223097112860902</c:v>
                </c:pt>
                <c:pt idx="56">
                  <c:v>-9.4863517060367446</c:v>
                </c:pt>
                <c:pt idx="57">
                  <c:v>-9.6503937007874026</c:v>
                </c:pt>
                <c:pt idx="58">
                  <c:v>-9.8144356955380569</c:v>
                </c:pt>
                <c:pt idx="59">
                  <c:v>-9.9784776902887149</c:v>
                </c:pt>
                <c:pt idx="60">
                  <c:v>-10.142519685039371</c:v>
                </c:pt>
                <c:pt idx="61">
                  <c:v>-10.306561679790025</c:v>
                </c:pt>
                <c:pt idx="62">
                  <c:v>-10.470603674540683</c:v>
                </c:pt>
                <c:pt idx="63">
                  <c:v>-10.634645669291338</c:v>
                </c:pt>
                <c:pt idx="64">
                  <c:v>-10.798687664041996</c:v>
                </c:pt>
                <c:pt idx="65">
                  <c:v>-10.962729658792652</c:v>
                </c:pt>
                <c:pt idx="66">
                  <c:v>-11.126771653543306</c:v>
                </c:pt>
                <c:pt idx="67">
                  <c:v>-11.290813648293964</c:v>
                </c:pt>
                <c:pt idx="68">
                  <c:v>-11.454855643044619</c:v>
                </c:pt>
                <c:pt idx="69">
                  <c:v>-11.618897637795277</c:v>
                </c:pt>
                <c:pt idx="70">
                  <c:v>-11.782939632545931</c:v>
                </c:pt>
                <c:pt idx="71">
                  <c:v>-11.946981627296587</c:v>
                </c:pt>
                <c:pt idx="72">
                  <c:v>-12.111023622047245</c:v>
                </c:pt>
                <c:pt idx="73">
                  <c:v>-12.2750656167979</c:v>
                </c:pt>
                <c:pt idx="74">
                  <c:v>-12.439107611548557</c:v>
                </c:pt>
                <c:pt idx="75">
                  <c:v>-12.603149606299212</c:v>
                </c:pt>
                <c:pt idx="76">
                  <c:v>-12.767191601049868</c:v>
                </c:pt>
                <c:pt idx="77">
                  <c:v>-12.931233595800526</c:v>
                </c:pt>
                <c:pt idx="78">
                  <c:v>-13.09527559055118</c:v>
                </c:pt>
                <c:pt idx="79">
                  <c:v>-13.259317585301838</c:v>
                </c:pt>
                <c:pt idx="80">
                  <c:v>-13.423359580052493</c:v>
                </c:pt>
                <c:pt idx="81">
                  <c:v>-13.587401574803149</c:v>
                </c:pt>
                <c:pt idx="82">
                  <c:v>-13.751443569553805</c:v>
                </c:pt>
                <c:pt idx="83">
                  <c:v>-13.915485564304463</c:v>
                </c:pt>
                <c:pt idx="84">
                  <c:v>-14.079527559055119</c:v>
                </c:pt>
                <c:pt idx="85">
                  <c:v>-14.243569553805774</c:v>
                </c:pt>
                <c:pt idx="86">
                  <c:v>-14.40761154855643</c:v>
                </c:pt>
                <c:pt idx="87">
                  <c:v>-14.571653543307086</c:v>
                </c:pt>
                <c:pt idx="88">
                  <c:v>-14.735695538057744</c:v>
                </c:pt>
                <c:pt idx="89">
                  <c:v>-14.8997375328084</c:v>
                </c:pt>
                <c:pt idx="90">
                  <c:v>-15.063779527559054</c:v>
                </c:pt>
                <c:pt idx="91">
                  <c:v>-15.227821522309711</c:v>
                </c:pt>
                <c:pt idx="92">
                  <c:v>-15.391863517060367</c:v>
                </c:pt>
                <c:pt idx="93">
                  <c:v>-15.555905511811025</c:v>
                </c:pt>
                <c:pt idx="94">
                  <c:v>-15.719947506561681</c:v>
                </c:pt>
                <c:pt idx="95">
                  <c:v>-15.883989501312335</c:v>
                </c:pt>
                <c:pt idx="96">
                  <c:v>-16.04803149606299</c:v>
                </c:pt>
                <c:pt idx="97">
                  <c:v>-16.212073490813648</c:v>
                </c:pt>
                <c:pt idx="98">
                  <c:v>-16.376115485564306</c:v>
                </c:pt>
                <c:pt idx="99">
                  <c:v>-16.54015748031496</c:v>
                </c:pt>
                <c:pt idx="100">
                  <c:v>-16.704199475065618</c:v>
                </c:pt>
                <c:pt idx="101">
                  <c:v>-16.868241469816272</c:v>
                </c:pt>
                <c:pt idx="102">
                  <c:v>-17.032283464566927</c:v>
                </c:pt>
                <c:pt idx="103">
                  <c:v>-17.196325459317585</c:v>
                </c:pt>
                <c:pt idx="104">
                  <c:v>-17.360367454068243</c:v>
                </c:pt>
                <c:pt idx="105">
                  <c:v>-17.524409448818897</c:v>
                </c:pt>
                <c:pt idx="106">
                  <c:v>-17.688451443569551</c:v>
                </c:pt>
                <c:pt idx="107">
                  <c:v>-17.852493438320209</c:v>
                </c:pt>
                <c:pt idx="108">
                  <c:v>-18.016535433070867</c:v>
                </c:pt>
                <c:pt idx="109">
                  <c:v>-18.180577427821522</c:v>
                </c:pt>
                <c:pt idx="110">
                  <c:v>-18.34461942257218</c:v>
                </c:pt>
                <c:pt idx="111">
                  <c:v>-18.508661417322834</c:v>
                </c:pt>
                <c:pt idx="112">
                  <c:v>-18.672703412073488</c:v>
                </c:pt>
                <c:pt idx="113">
                  <c:v>-18.836745406824146</c:v>
                </c:pt>
                <c:pt idx="114">
                  <c:v>-19.000787401574804</c:v>
                </c:pt>
                <c:pt idx="115">
                  <c:v>-19.164829396325459</c:v>
                </c:pt>
                <c:pt idx="116">
                  <c:v>-19.328871391076113</c:v>
                </c:pt>
                <c:pt idx="117">
                  <c:v>-19.492913385826771</c:v>
                </c:pt>
                <c:pt idx="118">
                  <c:v>-19.656955380577429</c:v>
                </c:pt>
                <c:pt idx="119">
                  <c:v>-19.820997375328083</c:v>
                </c:pt>
                <c:pt idx="120">
                  <c:v>-19.985039370078741</c:v>
                </c:pt>
                <c:pt idx="121">
                  <c:v>-20.149081364829396</c:v>
                </c:pt>
                <c:pt idx="122">
                  <c:v>-20.31312335958005</c:v>
                </c:pt>
                <c:pt idx="123">
                  <c:v>-20.477165354330708</c:v>
                </c:pt>
                <c:pt idx="124">
                  <c:v>-20.641207349081366</c:v>
                </c:pt>
                <c:pt idx="125">
                  <c:v>-20.805249343832021</c:v>
                </c:pt>
                <c:pt idx="126">
                  <c:v>-20.969291338582675</c:v>
                </c:pt>
                <c:pt idx="127">
                  <c:v>-21.133333333333333</c:v>
                </c:pt>
                <c:pt idx="128">
                  <c:v>-21.297375328083991</c:v>
                </c:pt>
                <c:pt idx="129">
                  <c:v>-21.461417322834645</c:v>
                </c:pt>
                <c:pt idx="130">
                  <c:v>-21.625459317585303</c:v>
                </c:pt>
                <c:pt idx="131">
                  <c:v>-21.789501312335958</c:v>
                </c:pt>
                <c:pt idx="132">
                  <c:v>-21.953543307086612</c:v>
                </c:pt>
                <c:pt idx="133">
                  <c:v>-22.11758530183727</c:v>
                </c:pt>
                <c:pt idx="134">
                  <c:v>-22.281627296587928</c:v>
                </c:pt>
                <c:pt idx="135">
                  <c:v>-22.445669291338582</c:v>
                </c:pt>
                <c:pt idx="136">
                  <c:v>-22.609711286089237</c:v>
                </c:pt>
                <c:pt idx="137">
                  <c:v>-22.773753280839895</c:v>
                </c:pt>
                <c:pt idx="138">
                  <c:v>-22.937795275590553</c:v>
                </c:pt>
                <c:pt idx="139">
                  <c:v>-23.101837270341207</c:v>
                </c:pt>
                <c:pt idx="140">
                  <c:v>-23.265879265091861</c:v>
                </c:pt>
                <c:pt idx="141">
                  <c:v>-23.429921259842519</c:v>
                </c:pt>
                <c:pt idx="142">
                  <c:v>-23.593963254593174</c:v>
                </c:pt>
                <c:pt idx="143">
                  <c:v>-23.758005249343832</c:v>
                </c:pt>
                <c:pt idx="144">
                  <c:v>-23.92204724409449</c:v>
                </c:pt>
                <c:pt idx="145">
                  <c:v>-24.086089238845144</c:v>
                </c:pt>
                <c:pt idx="146">
                  <c:v>-24.250131233595798</c:v>
                </c:pt>
                <c:pt idx="147">
                  <c:v>-24.414173228346456</c:v>
                </c:pt>
                <c:pt idx="148">
                  <c:v>-24.578215223097114</c:v>
                </c:pt>
                <c:pt idx="149">
                  <c:v>-24.742257217847769</c:v>
                </c:pt>
                <c:pt idx="150">
                  <c:v>-24.906299212598423</c:v>
                </c:pt>
                <c:pt idx="151">
                  <c:v>-25.070341207349081</c:v>
                </c:pt>
                <c:pt idx="152">
                  <c:v>-25.234383202099735</c:v>
                </c:pt>
                <c:pt idx="153">
                  <c:v>-25.398425196850393</c:v>
                </c:pt>
                <c:pt idx="154">
                  <c:v>-25.562467191601051</c:v>
                </c:pt>
                <c:pt idx="155">
                  <c:v>-25.726509186351706</c:v>
                </c:pt>
                <c:pt idx="156">
                  <c:v>-25.89055118110236</c:v>
                </c:pt>
                <c:pt idx="157">
                  <c:v>-26.054593175853018</c:v>
                </c:pt>
                <c:pt idx="158">
                  <c:v>-26.218635170603676</c:v>
                </c:pt>
                <c:pt idx="159">
                  <c:v>-26.38267716535433</c:v>
                </c:pt>
                <c:pt idx="160">
                  <c:v>-26.546719160104985</c:v>
                </c:pt>
                <c:pt idx="161">
                  <c:v>-26.710761154855646</c:v>
                </c:pt>
                <c:pt idx="162">
                  <c:v>-26.874803149606297</c:v>
                </c:pt>
                <c:pt idx="163">
                  <c:v>-27.038845144356955</c:v>
                </c:pt>
                <c:pt idx="164">
                  <c:v>-27.202887139107609</c:v>
                </c:pt>
                <c:pt idx="165">
                  <c:v>-27.366929133858267</c:v>
                </c:pt>
                <c:pt idx="166">
                  <c:v>-27.530971128608925</c:v>
                </c:pt>
                <c:pt idx="167">
                  <c:v>-27.69501312335958</c:v>
                </c:pt>
                <c:pt idx="168">
                  <c:v>-27.859055118110238</c:v>
                </c:pt>
                <c:pt idx="169">
                  <c:v>-28.023097112860889</c:v>
                </c:pt>
                <c:pt idx="170">
                  <c:v>-28.187139107611547</c:v>
                </c:pt>
                <c:pt idx="171">
                  <c:v>-28.351181102362208</c:v>
                </c:pt>
                <c:pt idx="172">
                  <c:v>-28.515223097112859</c:v>
                </c:pt>
                <c:pt idx="173">
                  <c:v>-28.679265091863517</c:v>
                </c:pt>
                <c:pt idx="174">
                  <c:v>-28.843307086614171</c:v>
                </c:pt>
                <c:pt idx="175">
                  <c:v>-29.007349081364829</c:v>
                </c:pt>
                <c:pt idx="176">
                  <c:v>-29.171391076115487</c:v>
                </c:pt>
                <c:pt idx="177">
                  <c:v>-29.335433070866141</c:v>
                </c:pt>
                <c:pt idx="178">
                  <c:v>-29.499475065616799</c:v>
                </c:pt>
                <c:pt idx="179">
                  <c:v>-29.66351706036745</c:v>
                </c:pt>
                <c:pt idx="180">
                  <c:v>-29.827559055118108</c:v>
                </c:pt>
                <c:pt idx="181">
                  <c:v>-29.991601049868766</c:v>
                </c:pt>
                <c:pt idx="182">
                  <c:v>-30.155643044619421</c:v>
                </c:pt>
                <c:pt idx="183">
                  <c:v>-30.319685039370079</c:v>
                </c:pt>
                <c:pt idx="184">
                  <c:v>-30.483727034120733</c:v>
                </c:pt>
                <c:pt idx="185">
                  <c:v>-30.647769028871391</c:v>
                </c:pt>
                <c:pt idx="186">
                  <c:v>-30.811811023622049</c:v>
                </c:pt>
                <c:pt idx="187">
                  <c:v>-30.9758530183727</c:v>
                </c:pt>
                <c:pt idx="188">
                  <c:v>-31.139895013123361</c:v>
                </c:pt>
                <c:pt idx="189">
                  <c:v>-31.303937007874012</c:v>
                </c:pt>
                <c:pt idx="190">
                  <c:v>-31.46797900262467</c:v>
                </c:pt>
                <c:pt idx="191">
                  <c:v>-31.632020997375328</c:v>
                </c:pt>
                <c:pt idx="192">
                  <c:v>-31.796062992125982</c:v>
                </c:pt>
                <c:pt idx="193">
                  <c:v>-31.96010498687664</c:v>
                </c:pt>
                <c:pt idx="194">
                  <c:v>-32.124146981627291</c:v>
                </c:pt>
                <c:pt idx="195">
                  <c:v>-32.288188976377953</c:v>
                </c:pt>
                <c:pt idx="196">
                  <c:v>-32.452230971128607</c:v>
                </c:pt>
                <c:pt idx="197">
                  <c:v>-32.616272965879261</c:v>
                </c:pt>
                <c:pt idx="198">
                  <c:v>-32.780314960629916</c:v>
                </c:pt>
                <c:pt idx="199">
                  <c:v>-32.94435695538057</c:v>
                </c:pt>
                <c:pt idx="200">
                  <c:v>-33.108398950131232</c:v>
                </c:pt>
                <c:pt idx="201">
                  <c:v>-33.272440944881886</c:v>
                </c:pt>
                <c:pt idx="202">
                  <c:v>-33.43648293963254</c:v>
                </c:pt>
                <c:pt idx="203">
                  <c:v>-33.600524934383202</c:v>
                </c:pt>
                <c:pt idx="204">
                  <c:v>-33.764566929133849</c:v>
                </c:pt>
                <c:pt idx="205">
                  <c:v>-33.928608923884511</c:v>
                </c:pt>
                <c:pt idx="206">
                  <c:v>-34.092650918635165</c:v>
                </c:pt>
                <c:pt idx="207">
                  <c:v>-34.25669291338582</c:v>
                </c:pt>
                <c:pt idx="208">
                  <c:v>-34.420734908136481</c:v>
                </c:pt>
                <c:pt idx="209">
                  <c:v>-34.584776902887135</c:v>
                </c:pt>
                <c:pt idx="210">
                  <c:v>-34.74881889763779</c:v>
                </c:pt>
                <c:pt idx="211">
                  <c:v>-34.912860892388451</c:v>
                </c:pt>
                <c:pt idx="212">
                  <c:v>-35.076902887139099</c:v>
                </c:pt>
                <c:pt idx="213">
                  <c:v>-35.24094488188976</c:v>
                </c:pt>
                <c:pt idx="214">
                  <c:v>-35.404986876640415</c:v>
                </c:pt>
                <c:pt idx="215">
                  <c:v>-35.569028871391069</c:v>
                </c:pt>
                <c:pt idx="216">
                  <c:v>-35.73307086614173</c:v>
                </c:pt>
                <c:pt idx="217">
                  <c:v>-35.897112860892385</c:v>
                </c:pt>
                <c:pt idx="218">
                  <c:v>-36.061154855643039</c:v>
                </c:pt>
                <c:pt idx="219">
                  <c:v>-36.225196850393694</c:v>
                </c:pt>
                <c:pt idx="220">
                  <c:v>-36.389238845144355</c:v>
                </c:pt>
                <c:pt idx="221">
                  <c:v>-36.55328083989501</c:v>
                </c:pt>
                <c:pt idx="222">
                  <c:v>-36.717322834645664</c:v>
                </c:pt>
                <c:pt idx="223">
                  <c:v>-36.881364829396325</c:v>
                </c:pt>
                <c:pt idx="224">
                  <c:v>-37.045406824146973</c:v>
                </c:pt>
                <c:pt idx="225">
                  <c:v>-37.209448818897634</c:v>
                </c:pt>
                <c:pt idx="226">
                  <c:v>-37.373490813648289</c:v>
                </c:pt>
                <c:pt idx="227">
                  <c:v>-37.537532808398943</c:v>
                </c:pt>
                <c:pt idx="228">
                  <c:v>-37.701574803149605</c:v>
                </c:pt>
                <c:pt idx="229">
                  <c:v>-37.865616797900259</c:v>
                </c:pt>
                <c:pt idx="230">
                  <c:v>-38.029658792650913</c:v>
                </c:pt>
                <c:pt idx="231">
                  <c:v>-38.193700787401575</c:v>
                </c:pt>
                <c:pt idx="232">
                  <c:v>-38.357742782152222</c:v>
                </c:pt>
                <c:pt idx="233">
                  <c:v>-38.521784776902884</c:v>
                </c:pt>
                <c:pt idx="234">
                  <c:v>-38.685826771653538</c:v>
                </c:pt>
                <c:pt idx="235">
                  <c:v>-38.849868766404192</c:v>
                </c:pt>
                <c:pt idx="236">
                  <c:v>-39.013910761154854</c:v>
                </c:pt>
                <c:pt idx="237">
                  <c:v>-39.177952755905508</c:v>
                </c:pt>
                <c:pt idx="238">
                  <c:v>-39.341994750656163</c:v>
                </c:pt>
                <c:pt idx="239">
                  <c:v>-39.506036745406817</c:v>
                </c:pt>
                <c:pt idx="240">
                  <c:v>-39.670078740157479</c:v>
                </c:pt>
                <c:pt idx="241">
                  <c:v>-39.834120734908133</c:v>
                </c:pt>
                <c:pt idx="242">
                  <c:v>-39.998162729658787</c:v>
                </c:pt>
                <c:pt idx="243">
                  <c:v>-40.162204724409442</c:v>
                </c:pt>
                <c:pt idx="244">
                  <c:v>-40.326246719160096</c:v>
                </c:pt>
                <c:pt idx="245">
                  <c:v>-40.490288713910758</c:v>
                </c:pt>
                <c:pt idx="246">
                  <c:v>-40.654330708661412</c:v>
                </c:pt>
                <c:pt idx="247">
                  <c:v>-40.818372703412066</c:v>
                </c:pt>
                <c:pt idx="248">
                  <c:v>-40.982414698162728</c:v>
                </c:pt>
                <c:pt idx="249">
                  <c:v>-41.146456692913375</c:v>
                </c:pt>
                <c:pt idx="250">
                  <c:v>-41.310498687664037</c:v>
                </c:pt>
                <c:pt idx="251">
                  <c:v>-41.474540682414698</c:v>
                </c:pt>
                <c:pt idx="252">
                  <c:v>-41.638582677165346</c:v>
                </c:pt>
                <c:pt idx="253">
                  <c:v>-41.802624671916007</c:v>
                </c:pt>
                <c:pt idx="254">
                  <c:v>-41.966666666666661</c:v>
                </c:pt>
                <c:pt idx="255">
                  <c:v>-42.130708661417316</c:v>
                </c:pt>
                <c:pt idx="256">
                  <c:v>-42.294750656167977</c:v>
                </c:pt>
                <c:pt idx="257">
                  <c:v>-42.458792650918632</c:v>
                </c:pt>
                <c:pt idx="258">
                  <c:v>-42.622834645669286</c:v>
                </c:pt>
                <c:pt idx="259">
                  <c:v>-42.786876640419941</c:v>
                </c:pt>
                <c:pt idx="260">
                  <c:v>-42.950918635170602</c:v>
                </c:pt>
                <c:pt idx="261">
                  <c:v>-43.114960629921256</c:v>
                </c:pt>
                <c:pt idx="262">
                  <c:v>-43.279002624671911</c:v>
                </c:pt>
                <c:pt idx="263">
                  <c:v>-43.443044619422565</c:v>
                </c:pt>
                <c:pt idx="264">
                  <c:v>-43.60708661417322</c:v>
                </c:pt>
                <c:pt idx="265">
                  <c:v>-43.771128608923881</c:v>
                </c:pt>
                <c:pt idx="266">
                  <c:v>-43.935170603674536</c:v>
                </c:pt>
                <c:pt idx="267">
                  <c:v>-44.09921259842519</c:v>
                </c:pt>
                <c:pt idx="268">
                  <c:v>-44.263254593175851</c:v>
                </c:pt>
                <c:pt idx="269">
                  <c:v>-44.427296587926499</c:v>
                </c:pt>
                <c:pt idx="270">
                  <c:v>-44.59133858267716</c:v>
                </c:pt>
                <c:pt idx="271">
                  <c:v>-44.755380577427822</c:v>
                </c:pt>
                <c:pt idx="272">
                  <c:v>-44.919422572178469</c:v>
                </c:pt>
                <c:pt idx="273">
                  <c:v>-45.083464566929131</c:v>
                </c:pt>
                <c:pt idx="274">
                  <c:v>-45.247506561679785</c:v>
                </c:pt>
                <c:pt idx="275">
                  <c:v>-45.411548556430439</c:v>
                </c:pt>
                <c:pt idx="276">
                  <c:v>-45.575590551181101</c:v>
                </c:pt>
                <c:pt idx="277">
                  <c:v>-45.739632545931755</c:v>
                </c:pt>
                <c:pt idx="278">
                  <c:v>-45.90367454068241</c:v>
                </c:pt>
                <c:pt idx="279">
                  <c:v>-46.067716535433064</c:v>
                </c:pt>
                <c:pt idx="280">
                  <c:v>-46.231758530183718</c:v>
                </c:pt>
                <c:pt idx="281">
                  <c:v>-46.39580052493438</c:v>
                </c:pt>
                <c:pt idx="282">
                  <c:v>-46.559842519685034</c:v>
                </c:pt>
                <c:pt idx="283">
                  <c:v>-46.723884514435689</c:v>
                </c:pt>
                <c:pt idx="284">
                  <c:v>-46.887926509186343</c:v>
                </c:pt>
                <c:pt idx="285">
                  <c:v>-47.051968503937005</c:v>
                </c:pt>
                <c:pt idx="286">
                  <c:v>-47.216010498687659</c:v>
                </c:pt>
                <c:pt idx="287">
                  <c:v>-47.380052493438313</c:v>
                </c:pt>
                <c:pt idx="288">
                  <c:v>-47.544094488188975</c:v>
                </c:pt>
                <c:pt idx="289">
                  <c:v>-47.708136482939622</c:v>
                </c:pt>
                <c:pt idx="290">
                  <c:v>-47.872178477690284</c:v>
                </c:pt>
                <c:pt idx="291">
                  <c:v>-48.036220472440945</c:v>
                </c:pt>
                <c:pt idx="292">
                  <c:v>-48.200262467191592</c:v>
                </c:pt>
                <c:pt idx="293">
                  <c:v>-48.364304461942254</c:v>
                </c:pt>
                <c:pt idx="294">
                  <c:v>-48.528346456692908</c:v>
                </c:pt>
                <c:pt idx="295">
                  <c:v>-48.692388451443563</c:v>
                </c:pt>
                <c:pt idx="296">
                  <c:v>-48.856430446194224</c:v>
                </c:pt>
                <c:pt idx="297">
                  <c:v>-49.020472440944879</c:v>
                </c:pt>
                <c:pt idx="298">
                  <c:v>-49.184514435695533</c:v>
                </c:pt>
                <c:pt idx="299">
                  <c:v>-49.348556430446187</c:v>
                </c:pt>
                <c:pt idx="300">
                  <c:v>-49.512598425196842</c:v>
                </c:pt>
                <c:pt idx="301">
                  <c:v>-49.676640419947503</c:v>
                </c:pt>
                <c:pt idx="302">
                  <c:v>-49.840682414698158</c:v>
                </c:pt>
                <c:pt idx="303">
                  <c:v>-50.004724409448812</c:v>
                </c:pt>
                <c:pt idx="304">
                  <c:v>-50.168766404199467</c:v>
                </c:pt>
                <c:pt idx="305">
                  <c:v>-50.332808398950128</c:v>
                </c:pt>
                <c:pt idx="306">
                  <c:v>-50.496850393700782</c:v>
                </c:pt>
                <c:pt idx="307">
                  <c:v>-50.660892388451437</c:v>
                </c:pt>
                <c:pt idx="308">
                  <c:v>-50.824934383202098</c:v>
                </c:pt>
                <c:pt idx="309">
                  <c:v>-50.988976377952746</c:v>
                </c:pt>
                <c:pt idx="310">
                  <c:v>-51.153018372703407</c:v>
                </c:pt>
                <c:pt idx="311">
                  <c:v>-51.317060367454069</c:v>
                </c:pt>
                <c:pt idx="312">
                  <c:v>-51.481102362204716</c:v>
                </c:pt>
                <c:pt idx="313">
                  <c:v>-51.645144356955377</c:v>
                </c:pt>
                <c:pt idx="314">
                  <c:v>-51.809186351706032</c:v>
                </c:pt>
                <c:pt idx="315">
                  <c:v>-51.973228346456686</c:v>
                </c:pt>
                <c:pt idx="316">
                  <c:v>-52.137270341207348</c:v>
                </c:pt>
                <c:pt idx="317">
                  <c:v>-52.301312335958002</c:v>
                </c:pt>
                <c:pt idx="318">
                  <c:v>-52.465354330708657</c:v>
                </c:pt>
                <c:pt idx="319">
                  <c:v>-52.629396325459311</c:v>
                </c:pt>
                <c:pt idx="320">
                  <c:v>-52.793438320209965</c:v>
                </c:pt>
                <c:pt idx="321">
                  <c:v>-52.957480314960627</c:v>
                </c:pt>
                <c:pt idx="322">
                  <c:v>-53.121522309711288</c:v>
                </c:pt>
                <c:pt idx="323">
                  <c:v>-53.285564304461936</c:v>
                </c:pt>
                <c:pt idx="324">
                  <c:v>-53.44960629921259</c:v>
                </c:pt>
                <c:pt idx="325">
                  <c:v>-53.613648293963251</c:v>
                </c:pt>
                <c:pt idx="326">
                  <c:v>-53.777690288713906</c:v>
                </c:pt>
                <c:pt idx="327">
                  <c:v>-53.941732283464567</c:v>
                </c:pt>
                <c:pt idx="328">
                  <c:v>-54.105774278215215</c:v>
                </c:pt>
                <c:pt idx="329">
                  <c:v>-54.269816272965869</c:v>
                </c:pt>
                <c:pt idx="330">
                  <c:v>-54.433858267716531</c:v>
                </c:pt>
                <c:pt idx="331">
                  <c:v>-54.597900262467185</c:v>
                </c:pt>
                <c:pt idx="332">
                  <c:v>-54.761942257217846</c:v>
                </c:pt>
                <c:pt idx="333">
                  <c:v>-54.925984251968494</c:v>
                </c:pt>
                <c:pt idx="334">
                  <c:v>-55.090026246719155</c:v>
                </c:pt>
                <c:pt idx="335">
                  <c:v>-55.25406824146981</c:v>
                </c:pt>
                <c:pt idx="336">
                  <c:v>-55.418110236220471</c:v>
                </c:pt>
                <c:pt idx="337">
                  <c:v>-55.582152230971126</c:v>
                </c:pt>
                <c:pt idx="338">
                  <c:v>-55.746194225721773</c:v>
                </c:pt>
                <c:pt idx="339">
                  <c:v>-55.910236220472434</c:v>
                </c:pt>
                <c:pt idx="340">
                  <c:v>-56.074278215223089</c:v>
                </c:pt>
                <c:pt idx="341">
                  <c:v>-56.23832020997375</c:v>
                </c:pt>
                <c:pt idx="342">
                  <c:v>-56.402362204724412</c:v>
                </c:pt>
                <c:pt idx="343">
                  <c:v>-56.566404199475052</c:v>
                </c:pt>
                <c:pt idx="344">
                  <c:v>-56.730446194225713</c:v>
                </c:pt>
                <c:pt idx="345">
                  <c:v>-56.894488188976375</c:v>
                </c:pt>
                <c:pt idx="346">
                  <c:v>-57.058530183727029</c:v>
                </c:pt>
                <c:pt idx="347">
                  <c:v>-57.222572178477691</c:v>
                </c:pt>
                <c:pt idx="348">
                  <c:v>-57.386614173228338</c:v>
                </c:pt>
                <c:pt idx="349">
                  <c:v>-57.550656167978993</c:v>
                </c:pt>
                <c:pt idx="350">
                  <c:v>-57.714698162729654</c:v>
                </c:pt>
                <c:pt idx="351">
                  <c:v>-57.878740157480308</c:v>
                </c:pt>
                <c:pt idx="352">
                  <c:v>-58.04278215223097</c:v>
                </c:pt>
                <c:pt idx="353">
                  <c:v>-58.206824146981617</c:v>
                </c:pt>
                <c:pt idx="354">
                  <c:v>-58.370866141732279</c:v>
                </c:pt>
                <c:pt idx="355">
                  <c:v>-58.534908136482933</c:v>
                </c:pt>
                <c:pt idx="356">
                  <c:v>-58.698950131233595</c:v>
                </c:pt>
                <c:pt idx="357">
                  <c:v>-58.862992125984249</c:v>
                </c:pt>
                <c:pt idx="358">
                  <c:v>-59.027034120734896</c:v>
                </c:pt>
                <c:pt idx="359">
                  <c:v>-59.191076115485558</c:v>
                </c:pt>
                <c:pt idx="360">
                  <c:v>-59.355118110236212</c:v>
                </c:pt>
                <c:pt idx="361">
                  <c:v>-59.519160104986874</c:v>
                </c:pt>
                <c:pt idx="362">
                  <c:v>-59.683202099737528</c:v>
                </c:pt>
                <c:pt idx="363">
                  <c:v>-59.847244094488175</c:v>
                </c:pt>
                <c:pt idx="364">
                  <c:v>-60.011286089238837</c:v>
                </c:pt>
                <c:pt idx="365">
                  <c:v>-60.175328083989498</c:v>
                </c:pt>
                <c:pt idx="366">
                  <c:v>-60.339370078740153</c:v>
                </c:pt>
                <c:pt idx="367">
                  <c:v>-60.503412073490814</c:v>
                </c:pt>
                <c:pt idx="368">
                  <c:v>-60.667454068241462</c:v>
                </c:pt>
                <c:pt idx="369">
                  <c:v>-60.831496062992116</c:v>
                </c:pt>
                <c:pt idx="370">
                  <c:v>-60.995538057742777</c:v>
                </c:pt>
                <c:pt idx="371">
                  <c:v>-61.159580052493432</c:v>
                </c:pt>
                <c:pt idx="372">
                  <c:v>-61.323622047244093</c:v>
                </c:pt>
                <c:pt idx="373">
                  <c:v>-61.487664041994741</c:v>
                </c:pt>
                <c:pt idx="374">
                  <c:v>-61.651706036745395</c:v>
                </c:pt>
                <c:pt idx="375">
                  <c:v>-61.815748031496057</c:v>
                </c:pt>
                <c:pt idx="376">
                  <c:v>-61.979790026246718</c:v>
                </c:pt>
                <c:pt idx="377">
                  <c:v>-62.143832020997372</c:v>
                </c:pt>
                <c:pt idx="378">
                  <c:v>-62.30787401574802</c:v>
                </c:pt>
                <c:pt idx="379">
                  <c:v>-62.471916010498681</c:v>
                </c:pt>
                <c:pt idx="380">
                  <c:v>-62.635958005249336</c:v>
                </c:pt>
                <c:pt idx="381">
                  <c:v>-62.8</c:v>
                </c:pt>
                <c:pt idx="382">
                  <c:v>-62.964041994750652</c:v>
                </c:pt>
                <c:pt idx="383">
                  <c:v>-63.128083989501299</c:v>
                </c:pt>
                <c:pt idx="384">
                  <c:v>-63.29212598425196</c:v>
                </c:pt>
                <c:pt idx="385">
                  <c:v>-63.456167979002622</c:v>
                </c:pt>
                <c:pt idx="386">
                  <c:v>-63.620209973753276</c:v>
                </c:pt>
                <c:pt idx="387">
                  <c:v>-63.784251968503938</c:v>
                </c:pt>
                <c:pt idx="388">
                  <c:v>-63.948293963254585</c:v>
                </c:pt>
                <c:pt idx="389">
                  <c:v>-64.112335958005247</c:v>
                </c:pt>
                <c:pt idx="390">
                  <c:v>-64.276377952755908</c:v>
                </c:pt>
                <c:pt idx="391">
                  <c:v>-64.440419947506555</c:v>
                </c:pt>
                <c:pt idx="392">
                  <c:v>-64.604461942257217</c:v>
                </c:pt>
                <c:pt idx="393">
                  <c:v>-64.768503937007864</c:v>
                </c:pt>
                <c:pt idx="394">
                  <c:v>-64.932545931758526</c:v>
                </c:pt>
                <c:pt idx="395">
                  <c:v>-65.096587926509187</c:v>
                </c:pt>
                <c:pt idx="396">
                  <c:v>-65.260629921259834</c:v>
                </c:pt>
                <c:pt idx="397">
                  <c:v>-65.424671916010496</c:v>
                </c:pt>
                <c:pt idx="398">
                  <c:v>-65.588713910761143</c:v>
                </c:pt>
                <c:pt idx="399">
                  <c:v>-65.752755905511805</c:v>
                </c:pt>
                <c:pt idx="400">
                  <c:v>-65.916797900262466</c:v>
                </c:pt>
                <c:pt idx="401">
                  <c:v>-66.080839895013114</c:v>
                </c:pt>
                <c:pt idx="402">
                  <c:v>-66.244881889763775</c:v>
                </c:pt>
                <c:pt idx="403">
                  <c:v>-66.408923884514422</c:v>
                </c:pt>
                <c:pt idx="404">
                  <c:v>-66.572965879265084</c:v>
                </c:pt>
                <c:pt idx="405">
                  <c:v>-66.737007874015745</c:v>
                </c:pt>
                <c:pt idx="406">
                  <c:v>-66.901049868766407</c:v>
                </c:pt>
                <c:pt idx="407">
                  <c:v>-67.065091863517054</c:v>
                </c:pt>
                <c:pt idx="408">
                  <c:v>-67.229133858267701</c:v>
                </c:pt>
                <c:pt idx="409">
                  <c:v>-67.393175853018363</c:v>
                </c:pt>
                <c:pt idx="410">
                  <c:v>-67.557217847769024</c:v>
                </c:pt>
                <c:pt idx="411">
                  <c:v>-67.721259842519686</c:v>
                </c:pt>
                <c:pt idx="412">
                  <c:v>-67.885301837270333</c:v>
                </c:pt>
                <c:pt idx="413">
                  <c:v>-68.04934383202098</c:v>
                </c:pt>
                <c:pt idx="414">
                  <c:v>-68.213385826771642</c:v>
                </c:pt>
                <c:pt idx="415">
                  <c:v>-68.377427821522303</c:v>
                </c:pt>
                <c:pt idx="416">
                  <c:v>-68.541469816272965</c:v>
                </c:pt>
                <c:pt idx="417">
                  <c:v>-68.705511811023626</c:v>
                </c:pt>
                <c:pt idx="418">
                  <c:v>-68.869553805774274</c:v>
                </c:pt>
                <c:pt idx="419">
                  <c:v>-69.033595800524921</c:v>
                </c:pt>
                <c:pt idx="420">
                  <c:v>-69.197637795275583</c:v>
                </c:pt>
                <c:pt idx="421">
                  <c:v>-69.361679790026244</c:v>
                </c:pt>
                <c:pt idx="422">
                  <c:v>-69.525721784776906</c:v>
                </c:pt>
                <c:pt idx="423">
                  <c:v>-69.689763779527553</c:v>
                </c:pt>
                <c:pt idx="424">
                  <c:v>-69.8538057742782</c:v>
                </c:pt>
                <c:pt idx="425">
                  <c:v>-70.017847769028862</c:v>
                </c:pt>
                <c:pt idx="426">
                  <c:v>-70.181889763779523</c:v>
                </c:pt>
                <c:pt idx="427">
                  <c:v>-70.345931758530185</c:v>
                </c:pt>
                <c:pt idx="428">
                  <c:v>-70.509973753280832</c:v>
                </c:pt>
                <c:pt idx="429">
                  <c:v>-70.674015748031493</c:v>
                </c:pt>
                <c:pt idx="430">
                  <c:v>-70.838057742782141</c:v>
                </c:pt>
                <c:pt idx="431">
                  <c:v>-71.002099737532802</c:v>
                </c:pt>
                <c:pt idx="432">
                  <c:v>-71.166141732283464</c:v>
                </c:pt>
                <c:pt idx="433">
                  <c:v>-71.330183727034111</c:v>
                </c:pt>
                <c:pt idx="434">
                  <c:v>-71.494225721784773</c:v>
                </c:pt>
                <c:pt idx="435">
                  <c:v>-71.65826771653542</c:v>
                </c:pt>
                <c:pt idx="436">
                  <c:v>-71.822309711286081</c:v>
                </c:pt>
                <c:pt idx="437">
                  <c:v>-71.986351706036743</c:v>
                </c:pt>
                <c:pt idx="438">
                  <c:v>-72.15039370078739</c:v>
                </c:pt>
                <c:pt idx="439">
                  <c:v>-72.314435695538052</c:v>
                </c:pt>
                <c:pt idx="440">
                  <c:v>-72.478477690288713</c:v>
                </c:pt>
                <c:pt idx="441">
                  <c:v>-72.64251968503936</c:v>
                </c:pt>
                <c:pt idx="442">
                  <c:v>-72.806561679790022</c:v>
                </c:pt>
                <c:pt idx="443">
                  <c:v>-72.970603674540669</c:v>
                </c:pt>
                <c:pt idx="444">
                  <c:v>-73.134645669291331</c:v>
                </c:pt>
                <c:pt idx="445">
                  <c:v>-73.298687664041992</c:v>
                </c:pt>
                <c:pt idx="446">
                  <c:v>-73.462729658792654</c:v>
                </c:pt>
                <c:pt idx="447">
                  <c:v>-73.626771653543301</c:v>
                </c:pt>
                <c:pt idx="448">
                  <c:v>-73.790813648293948</c:v>
                </c:pt>
                <c:pt idx="449">
                  <c:v>-73.95485564304461</c:v>
                </c:pt>
                <c:pt idx="450">
                  <c:v>-74.118897637795271</c:v>
                </c:pt>
                <c:pt idx="451">
                  <c:v>-74.282939632545933</c:v>
                </c:pt>
                <c:pt idx="452">
                  <c:v>-74.44698162729658</c:v>
                </c:pt>
                <c:pt idx="453">
                  <c:v>-74.611023622047227</c:v>
                </c:pt>
                <c:pt idx="454">
                  <c:v>-74.775065616797889</c:v>
                </c:pt>
                <c:pt idx="455">
                  <c:v>-74.93910761154855</c:v>
                </c:pt>
                <c:pt idx="456">
                  <c:v>-75.103149606299212</c:v>
                </c:pt>
                <c:pt idx="457">
                  <c:v>-75.267191601049873</c:v>
                </c:pt>
                <c:pt idx="458">
                  <c:v>-75.431233595800521</c:v>
                </c:pt>
                <c:pt idx="459">
                  <c:v>-75.595275590551168</c:v>
                </c:pt>
                <c:pt idx="460">
                  <c:v>-75.759317585301829</c:v>
                </c:pt>
                <c:pt idx="461">
                  <c:v>-75.923359580052491</c:v>
                </c:pt>
                <c:pt idx="462">
                  <c:v>-76.087401574803152</c:v>
                </c:pt>
                <c:pt idx="463">
                  <c:v>-76.2514435695538</c:v>
                </c:pt>
                <c:pt idx="464">
                  <c:v>-76.415485564304447</c:v>
                </c:pt>
                <c:pt idx="465">
                  <c:v>-76.579527559055109</c:v>
                </c:pt>
                <c:pt idx="466">
                  <c:v>-76.74356955380577</c:v>
                </c:pt>
                <c:pt idx="467">
                  <c:v>-76.907611548556432</c:v>
                </c:pt>
                <c:pt idx="468">
                  <c:v>-77.071653543307079</c:v>
                </c:pt>
                <c:pt idx="469">
                  <c:v>-77.23569553805774</c:v>
                </c:pt>
                <c:pt idx="470">
                  <c:v>-77.399737532808388</c:v>
                </c:pt>
                <c:pt idx="471">
                  <c:v>-77.563779527559049</c:v>
                </c:pt>
                <c:pt idx="472">
                  <c:v>-77.727821522309711</c:v>
                </c:pt>
                <c:pt idx="473">
                  <c:v>-77.891863517060358</c:v>
                </c:pt>
                <c:pt idx="474">
                  <c:v>-78.055905511811019</c:v>
                </c:pt>
                <c:pt idx="475">
                  <c:v>-78.219947506561667</c:v>
                </c:pt>
                <c:pt idx="476">
                  <c:v>-78.383989501312328</c:v>
                </c:pt>
                <c:pt idx="477">
                  <c:v>-78.54803149606299</c:v>
                </c:pt>
                <c:pt idx="478">
                  <c:v>-78.712073490813637</c:v>
                </c:pt>
                <c:pt idx="479">
                  <c:v>-78.876115485564299</c:v>
                </c:pt>
                <c:pt idx="480">
                  <c:v>-79.04015748031496</c:v>
                </c:pt>
                <c:pt idx="481">
                  <c:v>-79.204199475065607</c:v>
                </c:pt>
                <c:pt idx="482">
                  <c:v>-79.368241469816269</c:v>
                </c:pt>
                <c:pt idx="483">
                  <c:v>-79.532283464566916</c:v>
                </c:pt>
                <c:pt idx="484">
                  <c:v>-79.696325459317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66-4FBE-9745-0A3FAF27D234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7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5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66-4FBE-9745-0A3FAF27D234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7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5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66-4FBE-9745-0A3FAF27D234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7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5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66-4FBE-9745-0A3FAF27D234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7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5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466-4FBE-9745-0A3FAF27D234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7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5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466-4FBE-9745-0A3FAF27D2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8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8C'!$J$14:$J$451</c:f>
              <c:numCache>
                <c:formatCode>0.0</c:formatCode>
                <c:ptCount val="438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</c:numCache>
            </c:numRef>
          </c:cat>
          <c:val>
            <c:numRef>
              <c:f>'058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7.0950226740883782</c:v>
                </c:pt>
                <c:pt idx="22">
                  <c:v>9.6425490993630394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6.370277843326368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90213238378804328</c:v>
                </c:pt>
                <c:pt idx="43">
                  <c:v>0.35</c:v>
                </c:pt>
                <c:pt idx="44">
                  <c:v>2.0751381187795728</c:v>
                </c:pt>
                <c:pt idx="45">
                  <c:v>8.3237212314908362</c:v>
                </c:pt>
                <c:pt idx="46">
                  <c:v>0.35</c:v>
                </c:pt>
                <c:pt idx="47">
                  <c:v>2.6434408426098779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4.9143383718321569</c:v>
                </c:pt>
                <c:pt idx="75">
                  <c:v>0.35</c:v>
                </c:pt>
                <c:pt idx="76">
                  <c:v>1.3308761440612336</c:v>
                </c:pt>
                <c:pt idx="77">
                  <c:v>0.92144669676294955</c:v>
                </c:pt>
                <c:pt idx="78">
                  <c:v>0.35</c:v>
                </c:pt>
                <c:pt idx="79">
                  <c:v>1.5376992749562808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2.0169419844037262</c:v>
                </c:pt>
                <c:pt idx="84">
                  <c:v>1.8340146514198021</c:v>
                </c:pt>
                <c:pt idx="85">
                  <c:v>1.4139983701396819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2.8975107517895324</c:v>
                </c:pt>
                <c:pt idx="95">
                  <c:v>0.35</c:v>
                </c:pt>
                <c:pt idx="96">
                  <c:v>1.787471412134561</c:v>
                </c:pt>
                <c:pt idx="97">
                  <c:v>0.76606567749946963</c:v>
                </c:pt>
                <c:pt idx="98">
                  <c:v>1.8589546816080906</c:v>
                </c:pt>
                <c:pt idx="99">
                  <c:v>1.2581279863532191</c:v>
                </c:pt>
                <c:pt idx="100">
                  <c:v>1.6838004361517591</c:v>
                </c:pt>
                <c:pt idx="101">
                  <c:v>1.8851995590673203</c:v>
                </c:pt>
                <c:pt idx="102">
                  <c:v>2.4396475466833696</c:v>
                </c:pt>
                <c:pt idx="103">
                  <c:v>2.5126217182245982</c:v>
                </c:pt>
                <c:pt idx="104">
                  <c:v>2.37033217930375</c:v>
                </c:pt>
                <c:pt idx="105">
                  <c:v>2.102757071065902</c:v>
                </c:pt>
                <c:pt idx="106">
                  <c:v>2.1900236235545534</c:v>
                </c:pt>
                <c:pt idx="107">
                  <c:v>2.054792090055007</c:v>
                </c:pt>
                <c:pt idx="108">
                  <c:v>2.6045167972148899</c:v>
                </c:pt>
                <c:pt idx="109">
                  <c:v>2.1345073163655766</c:v>
                </c:pt>
                <c:pt idx="110">
                  <c:v>4.6406462826473884</c:v>
                </c:pt>
                <c:pt idx="111">
                  <c:v>3.5771696288737065</c:v>
                </c:pt>
                <c:pt idx="112">
                  <c:v>2.5703368673992593</c:v>
                </c:pt>
                <c:pt idx="113">
                  <c:v>2.8463513165314405</c:v>
                </c:pt>
                <c:pt idx="114">
                  <c:v>1.9243458190323772</c:v>
                </c:pt>
                <c:pt idx="115">
                  <c:v>1.0339483154679896</c:v>
                </c:pt>
                <c:pt idx="116">
                  <c:v>1.465117295540038</c:v>
                </c:pt>
                <c:pt idx="117">
                  <c:v>2.6101504337987134</c:v>
                </c:pt>
                <c:pt idx="118">
                  <c:v>2.3454177017140228</c:v>
                </c:pt>
                <c:pt idx="119">
                  <c:v>2.5260163770914916</c:v>
                </c:pt>
                <c:pt idx="120">
                  <c:v>2.1950168105569845</c:v>
                </c:pt>
                <c:pt idx="121">
                  <c:v>2.2397246537461801</c:v>
                </c:pt>
                <c:pt idx="122">
                  <c:v>2.1041303184864297</c:v>
                </c:pt>
                <c:pt idx="123">
                  <c:v>4.3344399395994069</c:v>
                </c:pt>
                <c:pt idx="124">
                  <c:v>3.0723357198244146</c:v>
                </c:pt>
                <c:pt idx="125">
                  <c:v>3.3297974242278592</c:v>
                </c:pt>
                <c:pt idx="126">
                  <c:v>2.733052135646969</c:v>
                </c:pt>
                <c:pt idx="127">
                  <c:v>2.7746399564299433</c:v>
                </c:pt>
                <c:pt idx="128">
                  <c:v>2.6040307502826394</c:v>
                </c:pt>
                <c:pt idx="129">
                  <c:v>2.4124974131837758</c:v>
                </c:pt>
                <c:pt idx="130">
                  <c:v>2.2544556479402895</c:v>
                </c:pt>
                <c:pt idx="131">
                  <c:v>2.2592775407565022</c:v>
                </c:pt>
                <c:pt idx="132">
                  <c:v>2.3499585306174127</c:v>
                </c:pt>
                <c:pt idx="133">
                  <c:v>2.2848066557091058</c:v>
                </c:pt>
                <c:pt idx="134">
                  <c:v>2.2537458945108835</c:v>
                </c:pt>
                <c:pt idx="135">
                  <c:v>2.1805236339935861</c:v>
                </c:pt>
                <c:pt idx="136">
                  <c:v>2.3074213236004955</c:v>
                </c:pt>
                <c:pt idx="137">
                  <c:v>2.4474772279754791</c:v>
                </c:pt>
                <c:pt idx="138">
                  <c:v>2.5664545835310362</c:v>
                </c:pt>
                <c:pt idx="139">
                  <c:v>2.6893331736548602</c:v>
                </c:pt>
                <c:pt idx="140">
                  <c:v>2.6482777255481347</c:v>
                </c:pt>
                <c:pt idx="141">
                  <c:v>2.7410432948143315</c:v>
                </c:pt>
                <c:pt idx="142">
                  <c:v>2.5731886093717677</c:v>
                </c:pt>
                <c:pt idx="143">
                  <c:v>2.593897936293593</c:v>
                </c:pt>
                <c:pt idx="144">
                  <c:v>1.9970952207069144</c:v>
                </c:pt>
                <c:pt idx="145">
                  <c:v>2.2188649595107739</c:v>
                </c:pt>
                <c:pt idx="146">
                  <c:v>2.2908488436173711</c:v>
                </c:pt>
                <c:pt idx="147">
                  <c:v>2.3621667032631883</c:v>
                </c:pt>
                <c:pt idx="148">
                  <c:v>2.2412318383134555</c:v>
                </c:pt>
                <c:pt idx="149">
                  <c:v>2.2776971339679579</c:v>
                </c:pt>
                <c:pt idx="150">
                  <c:v>2.358698844963953</c:v>
                </c:pt>
                <c:pt idx="151">
                  <c:v>2.4067250709944981</c:v>
                </c:pt>
                <c:pt idx="152">
                  <c:v>2.2832608870462927</c:v>
                </c:pt>
                <c:pt idx="153">
                  <c:v>2.3382890074830249</c:v>
                </c:pt>
                <c:pt idx="154">
                  <c:v>2.3240397672504765</c:v>
                </c:pt>
                <c:pt idx="155">
                  <c:v>2.5372362158428774</c:v>
                </c:pt>
                <c:pt idx="156">
                  <c:v>2.4451954752247165</c:v>
                </c:pt>
                <c:pt idx="157">
                  <c:v>0.35</c:v>
                </c:pt>
                <c:pt idx="158">
                  <c:v>2.87350108359965</c:v>
                </c:pt>
                <c:pt idx="159">
                  <c:v>1.3584741111324399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0.35</c:v>
                </c:pt>
                <c:pt idx="176">
                  <c:v>0.35</c:v>
                </c:pt>
                <c:pt idx="177">
                  <c:v>0.35</c:v>
                </c:pt>
                <c:pt idx="178">
                  <c:v>1.4170516636966779</c:v>
                </c:pt>
                <c:pt idx="179">
                  <c:v>2.0345038423052162</c:v>
                </c:pt>
                <c:pt idx="180">
                  <c:v>17.388427328328543</c:v>
                </c:pt>
                <c:pt idx="181">
                  <c:v>34.894472721445275</c:v>
                </c:pt>
                <c:pt idx="182">
                  <c:v>26.10121484983036</c:v>
                </c:pt>
                <c:pt idx="183">
                  <c:v>13.465389659605167</c:v>
                </c:pt>
                <c:pt idx="184">
                  <c:v>16.665801598040936</c:v>
                </c:pt>
                <c:pt idx="185">
                  <c:v>9.4003177629508929</c:v>
                </c:pt>
                <c:pt idx="186">
                  <c:v>3.7922322084289148</c:v>
                </c:pt>
                <c:pt idx="187">
                  <c:v>43.996864085533275</c:v>
                </c:pt>
                <c:pt idx="188">
                  <c:v>19.895642480243552</c:v>
                </c:pt>
                <c:pt idx="189">
                  <c:v>0.35</c:v>
                </c:pt>
                <c:pt idx="190">
                  <c:v>15.632517703667272</c:v>
                </c:pt>
                <c:pt idx="191">
                  <c:v>19.043954014273684</c:v>
                </c:pt>
                <c:pt idx="192">
                  <c:v>13.20609230922866</c:v>
                </c:pt>
                <c:pt idx="193">
                  <c:v>3.4588471325603405</c:v>
                </c:pt>
                <c:pt idx="194">
                  <c:v>12.549704826838383</c:v>
                </c:pt>
                <c:pt idx="195">
                  <c:v>37.8544424231875</c:v>
                </c:pt>
                <c:pt idx="196">
                  <c:v>5.6893443001256365</c:v>
                </c:pt>
                <c:pt idx="197">
                  <c:v>0.35</c:v>
                </c:pt>
                <c:pt idx="198">
                  <c:v>18.367083884921769</c:v>
                </c:pt>
                <c:pt idx="199">
                  <c:v>49.155721388040192</c:v>
                </c:pt>
                <c:pt idx="200">
                  <c:v>47.479120716823559</c:v>
                </c:pt>
                <c:pt idx="201">
                  <c:v>47.374965423973805</c:v>
                </c:pt>
                <c:pt idx="202">
                  <c:v>52.254108712581143</c:v>
                </c:pt>
                <c:pt idx="203">
                  <c:v>54.735863067684583</c:v>
                </c:pt>
                <c:pt idx="204">
                  <c:v>56.689233652539563</c:v>
                </c:pt>
                <c:pt idx="205">
                  <c:v>57.394819763034221</c:v>
                </c:pt>
                <c:pt idx="206">
                  <c:v>61.982604419524158</c:v>
                </c:pt>
                <c:pt idx="207">
                  <c:v>58.374141188982549</c:v>
                </c:pt>
                <c:pt idx="208">
                  <c:v>28.085336506842662</c:v>
                </c:pt>
                <c:pt idx="209">
                  <c:v>52.508486961398219</c:v>
                </c:pt>
                <c:pt idx="210">
                  <c:v>54.939653353853394</c:v>
                </c:pt>
                <c:pt idx="211">
                  <c:v>56.215435262968754</c:v>
                </c:pt>
                <c:pt idx="212">
                  <c:v>48.033971440171982</c:v>
                </c:pt>
                <c:pt idx="213">
                  <c:v>19.402644533220482</c:v>
                </c:pt>
                <c:pt idx="214">
                  <c:v>9.0265930082609493</c:v>
                </c:pt>
                <c:pt idx="215">
                  <c:v>29.549918501361493</c:v>
                </c:pt>
                <c:pt idx="216">
                  <c:v>13.372850315109579</c:v>
                </c:pt>
                <c:pt idx="217">
                  <c:v>58.72010545317162</c:v>
                </c:pt>
                <c:pt idx="218">
                  <c:v>76.416673593229888</c:v>
                </c:pt>
                <c:pt idx="219">
                  <c:v>66.078316827296575</c:v>
                </c:pt>
                <c:pt idx="220">
                  <c:v>63.959004134111474</c:v>
                </c:pt>
                <c:pt idx="221">
                  <c:v>56.617998909451941</c:v>
                </c:pt>
                <c:pt idx="222">
                  <c:v>21.116095598111929</c:v>
                </c:pt>
                <c:pt idx="223">
                  <c:v>8.3523437654164727</c:v>
                </c:pt>
                <c:pt idx="224">
                  <c:v>30.55516567649514</c:v>
                </c:pt>
                <c:pt idx="225">
                  <c:v>30.198262420271043</c:v>
                </c:pt>
                <c:pt idx="226">
                  <c:v>24.391299394780237</c:v>
                </c:pt>
                <c:pt idx="227">
                  <c:v>20.342940194260091</c:v>
                </c:pt>
                <c:pt idx="228">
                  <c:v>26.289202078386563</c:v>
                </c:pt>
                <c:pt idx="229">
                  <c:v>21.176330162621763</c:v>
                </c:pt>
                <c:pt idx="230">
                  <c:v>13.03335218922159</c:v>
                </c:pt>
                <c:pt idx="231">
                  <c:v>17.653027043209107</c:v>
                </c:pt>
                <c:pt idx="232">
                  <c:v>14.331386249832731</c:v>
                </c:pt>
                <c:pt idx="233">
                  <c:v>10.993066757709322</c:v>
                </c:pt>
                <c:pt idx="234">
                  <c:v>8.1890284515719163</c:v>
                </c:pt>
                <c:pt idx="235">
                  <c:v>16.364286990253085</c:v>
                </c:pt>
                <c:pt idx="236">
                  <c:v>11.867431758250621</c:v>
                </c:pt>
                <c:pt idx="237">
                  <c:v>7.8968127822337042</c:v>
                </c:pt>
                <c:pt idx="238">
                  <c:v>10.497685324355569</c:v>
                </c:pt>
                <c:pt idx="239">
                  <c:v>12.606564207742881</c:v>
                </c:pt>
                <c:pt idx="240">
                  <c:v>11.28474392573245</c:v>
                </c:pt>
                <c:pt idx="241">
                  <c:v>9.1220526266916515</c:v>
                </c:pt>
                <c:pt idx="242">
                  <c:v>12.136424672220478</c:v>
                </c:pt>
                <c:pt idx="243">
                  <c:v>10.716258062858165</c:v>
                </c:pt>
                <c:pt idx="244">
                  <c:v>15.504791860337317</c:v>
                </c:pt>
                <c:pt idx="245">
                  <c:v>20.990063441199698</c:v>
                </c:pt>
                <c:pt idx="246">
                  <c:v>14.11230886372347</c:v>
                </c:pt>
                <c:pt idx="247">
                  <c:v>6.515823875868902</c:v>
                </c:pt>
                <c:pt idx="248">
                  <c:v>7.3143332003270487</c:v>
                </c:pt>
                <c:pt idx="249">
                  <c:v>11.053070490625684</c:v>
                </c:pt>
                <c:pt idx="250">
                  <c:v>12.482729599913045</c:v>
                </c:pt>
                <c:pt idx="251">
                  <c:v>14.242915182765461</c:v>
                </c:pt>
                <c:pt idx="252">
                  <c:v>12.584539918813235</c:v>
                </c:pt>
                <c:pt idx="253">
                  <c:v>12.406801570305673</c:v>
                </c:pt>
                <c:pt idx="254">
                  <c:v>9.9590770429826474</c:v>
                </c:pt>
                <c:pt idx="255">
                  <c:v>13.2340147205663</c:v>
                </c:pt>
                <c:pt idx="256">
                  <c:v>15.227500477825862</c:v>
                </c:pt>
                <c:pt idx="257">
                  <c:v>15.064053271552474</c:v>
                </c:pt>
                <c:pt idx="258">
                  <c:v>13.104131325115533</c:v>
                </c:pt>
                <c:pt idx="259">
                  <c:v>11.664343151839818</c:v>
                </c:pt>
                <c:pt idx="260">
                  <c:v>12.073717256149314</c:v>
                </c:pt>
                <c:pt idx="261">
                  <c:v>11.932822605276478</c:v>
                </c:pt>
                <c:pt idx="262">
                  <c:v>11.127645340186284</c:v>
                </c:pt>
                <c:pt idx="263">
                  <c:v>6.6777795792234222</c:v>
                </c:pt>
                <c:pt idx="264">
                  <c:v>4.2041273193627555</c:v>
                </c:pt>
                <c:pt idx="265">
                  <c:v>3.3183512424809862</c:v>
                </c:pt>
                <c:pt idx="266">
                  <c:v>2.0009459870282154</c:v>
                </c:pt>
                <c:pt idx="267">
                  <c:v>2.6167318718057468</c:v>
                </c:pt>
                <c:pt idx="268">
                  <c:v>2.7404272698071055</c:v>
                </c:pt>
                <c:pt idx="269">
                  <c:v>3.0469375261123255</c:v>
                </c:pt>
                <c:pt idx="270">
                  <c:v>3.0692851147515618</c:v>
                </c:pt>
                <c:pt idx="271">
                  <c:v>3.1094902000535325</c:v>
                </c:pt>
                <c:pt idx="272">
                  <c:v>2.8054222478537665</c:v>
                </c:pt>
                <c:pt idx="273">
                  <c:v>2.98627560684481</c:v>
                </c:pt>
                <c:pt idx="274">
                  <c:v>2.8598654192404398</c:v>
                </c:pt>
                <c:pt idx="275">
                  <c:v>3.2225702758979358</c:v>
                </c:pt>
                <c:pt idx="276">
                  <c:v>3.4507499909596242</c:v>
                </c:pt>
                <c:pt idx="277">
                  <c:v>3.8641512630001627</c:v>
                </c:pt>
                <c:pt idx="278">
                  <c:v>3.7811575393641164</c:v>
                </c:pt>
                <c:pt idx="279">
                  <c:v>3.2633030842234354</c:v>
                </c:pt>
                <c:pt idx="280">
                  <c:v>2.8910885334996483</c:v>
                </c:pt>
                <c:pt idx="281">
                  <c:v>2.9719764758275438</c:v>
                </c:pt>
                <c:pt idx="282">
                  <c:v>3.4253746872402457</c:v>
                </c:pt>
                <c:pt idx="283">
                  <c:v>3.9978702285294032</c:v>
                </c:pt>
                <c:pt idx="284">
                  <c:v>3.7112578508255467</c:v>
                </c:pt>
                <c:pt idx="285">
                  <c:v>3.4846106463363866</c:v>
                </c:pt>
                <c:pt idx="286">
                  <c:v>4.1043379326414504</c:v>
                </c:pt>
                <c:pt idx="287">
                  <c:v>4.3001295748860979</c:v>
                </c:pt>
                <c:pt idx="288">
                  <c:v>4.4400133271844506</c:v>
                </c:pt>
                <c:pt idx="289">
                  <c:v>2.5038142278842108</c:v>
                </c:pt>
                <c:pt idx="290">
                  <c:v>2.6606347547092359</c:v>
                </c:pt>
                <c:pt idx="291">
                  <c:v>3.9828442031323799</c:v>
                </c:pt>
                <c:pt idx="292">
                  <c:v>4.4476219549568006</c:v>
                </c:pt>
                <c:pt idx="293">
                  <c:v>4.6034415676061782</c:v>
                </c:pt>
                <c:pt idx="294">
                  <c:v>5.5207409344858371</c:v>
                </c:pt>
                <c:pt idx="295">
                  <c:v>5.6388459460295177</c:v>
                </c:pt>
                <c:pt idx="296">
                  <c:v>5.115388421124635</c:v>
                </c:pt>
                <c:pt idx="297">
                  <c:v>3.9609939522864273</c:v>
                </c:pt>
                <c:pt idx="298">
                  <c:v>3.3475863782526707</c:v>
                </c:pt>
                <c:pt idx="299">
                  <c:v>4.2603811960727276</c:v>
                </c:pt>
                <c:pt idx="300">
                  <c:v>8.3174808200502639</c:v>
                </c:pt>
                <c:pt idx="301">
                  <c:v>8.5669175440737142</c:v>
                </c:pt>
                <c:pt idx="302">
                  <c:v>3.4246362544819382</c:v>
                </c:pt>
                <c:pt idx="303">
                  <c:v>2.7359458567071515</c:v>
                </c:pt>
                <c:pt idx="304">
                  <c:v>4.315539166929927</c:v>
                </c:pt>
                <c:pt idx="305">
                  <c:v>2.8210910438989125</c:v>
                </c:pt>
                <c:pt idx="306">
                  <c:v>2.9250240153144484</c:v>
                </c:pt>
                <c:pt idx="307">
                  <c:v>4.6441785631642425</c:v>
                </c:pt>
                <c:pt idx="308">
                  <c:v>4.7815211423094039</c:v>
                </c:pt>
                <c:pt idx="309">
                  <c:v>7.0388027746164337</c:v>
                </c:pt>
                <c:pt idx="310">
                  <c:v>7.2212250681191374</c:v>
                </c:pt>
                <c:pt idx="311">
                  <c:v>6.3450800075174989</c:v>
                </c:pt>
                <c:pt idx="312">
                  <c:v>6.001392324313926</c:v>
                </c:pt>
                <c:pt idx="313">
                  <c:v>4.5501692939090823</c:v>
                </c:pt>
                <c:pt idx="314">
                  <c:v>5.9593095466877593</c:v>
                </c:pt>
                <c:pt idx="315">
                  <c:v>7.9817993118414865</c:v>
                </c:pt>
                <c:pt idx="316">
                  <c:v>11.872791481702365</c:v>
                </c:pt>
                <c:pt idx="317">
                  <c:v>14.719705870243548</c:v>
                </c:pt>
                <c:pt idx="318">
                  <c:v>25.795641483284747</c:v>
                </c:pt>
                <c:pt idx="319">
                  <c:v>11.588888196369279</c:v>
                </c:pt>
                <c:pt idx="320">
                  <c:v>49.544374796595825</c:v>
                </c:pt>
                <c:pt idx="321">
                  <c:v>48.824908258432508</c:v>
                </c:pt>
                <c:pt idx="322">
                  <c:v>17.40002555941064</c:v>
                </c:pt>
                <c:pt idx="323">
                  <c:v>25.650907800851645</c:v>
                </c:pt>
                <c:pt idx="324">
                  <c:v>30.375174534005669</c:v>
                </c:pt>
                <c:pt idx="325">
                  <c:v>25.995336948373168</c:v>
                </c:pt>
                <c:pt idx="326">
                  <c:v>17.378399029223285</c:v>
                </c:pt>
                <c:pt idx="327">
                  <c:v>8.1589072411251458</c:v>
                </c:pt>
                <c:pt idx="328">
                  <c:v>10.828014397495018</c:v>
                </c:pt>
                <c:pt idx="329">
                  <c:v>12.569566324054584</c:v>
                </c:pt>
                <c:pt idx="330">
                  <c:v>10.950026871617474</c:v>
                </c:pt>
                <c:pt idx="331">
                  <c:v>9.1813879281531232</c:v>
                </c:pt>
                <c:pt idx="332">
                  <c:v>9.3702557181715296</c:v>
                </c:pt>
                <c:pt idx="333">
                  <c:v>9.6835206621918388</c:v>
                </c:pt>
                <c:pt idx="334">
                  <c:v>11.82436914802982</c:v>
                </c:pt>
                <c:pt idx="335">
                  <c:v>12.54855890302478</c:v>
                </c:pt>
                <c:pt idx="336">
                  <c:v>10.522051513708142</c:v>
                </c:pt>
                <c:pt idx="337">
                  <c:v>10.69931019002907</c:v>
                </c:pt>
                <c:pt idx="338">
                  <c:v>9.6673797238608721</c:v>
                </c:pt>
                <c:pt idx="339">
                  <c:v>9.0184854322514934</c:v>
                </c:pt>
                <c:pt idx="340">
                  <c:v>8.3968557240264179</c:v>
                </c:pt>
                <c:pt idx="341">
                  <c:v>10.43565141814493</c:v>
                </c:pt>
                <c:pt idx="342">
                  <c:v>12.413396506382831</c:v>
                </c:pt>
                <c:pt idx="343">
                  <c:v>14.051393913677453</c:v>
                </c:pt>
                <c:pt idx="344">
                  <c:v>13.804436212009159</c:v>
                </c:pt>
                <c:pt idx="345">
                  <c:v>13.284929030782184</c:v>
                </c:pt>
                <c:pt idx="346">
                  <c:v>7.3719475071269596</c:v>
                </c:pt>
                <c:pt idx="347">
                  <c:v>17.539644335775922</c:v>
                </c:pt>
                <c:pt idx="348">
                  <c:v>8.0648688151128827</c:v>
                </c:pt>
                <c:pt idx="349">
                  <c:v>12.908459882556476</c:v>
                </c:pt>
                <c:pt idx="350">
                  <c:v>13.01491615667728</c:v>
                </c:pt>
                <c:pt idx="351">
                  <c:v>13.551430912059327</c:v>
                </c:pt>
                <c:pt idx="352">
                  <c:v>24.844619461856251</c:v>
                </c:pt>
                <c:pt idx="353">
                  <c:v>14.73909419826391</c:v>
                </c:pt>
                <c:pt idx="354">
                  <c:v>19.76182590937734</c:v>
                </c:pt>
                <c:pt idx="355">
                  <c:v>14.658490894773751</c:v>
                </c:pt>
                <c:pt idx="356">
                  <c:v>17.610062985258246</c:v>
                </c:pt>
                <c:pt idx="357">
                  <c:v>17.653569924118361</c:v>
                </c:pt>
                <c:pt idx="358">
                  <c:v>16.48870663987659</c:v>
                </c:pt>
                <c:pt idx="359">
                  <c:v>17.165394636223251</c:v>
                </c:pt>
                <c:pt idx="360">
                  <c:v>18.337745680898554</c:v>
                </c:pt>
                <c:pt idx="361">
                  <c:v>17.857463991271597</c:v>
                </c:pt>
                <c:pt idx="362">
                  <c:v>17.377671070287231</c:v>
                </c:pt>
                <c:pt idx="363">
                  <c:v>11.289142718802523</c:v>
                </c:pt>
                <c:pt idx="364">
                  <c:v>37.285120462122713</c:v>
                </c:pt>
                <c:pt idx="365">
                  <c:v>19.207363677719929</c:v>
                </c:pt>
                <c:pt idx="366">
                  <c:v>7.1691347495966813</c:v>
                </c:pt>
                <c:pt idx="367">
                  <c:v>17.553912042090666</c:v>
                </c:pt>
                <c:pt idx="368">
                  <c:v>11.921593906673053</c:v>
                </c:pt>
                <c:pt idx="369">
                  <c:v>18.435783936765823</c:v>
                </c:pt>
                <c:pt idx="370">
                  <c:v>4.0928463650363476</c:v>
                </c:pt>
                <c:pt idx="371">
                  <c:v>12.839200310018713</c:v>
                </c:pt>
                <c:pt idx="372">
                  <c:v>38.566881027929149</c:v>
                </c:pt>
                <c:pt idx="373">
                  <c:v>6.0630304317279986</c:v>
                </c:pt>
                <c:pt idx="374">
                  <c:v>13.751378096032914</c:v>
                </c:pt>
                <c:pt idx="375">
                  <c:v>23.721149402837927</c:v>
                </c:pt>
                <c:pt idx="376">
                  <c:v>22.122422983416868</c:v>
                </c:pt>
                <c:pt idx="377">
                  <c:v>21.932811991423439</c:v>
                </c:pt>
                <c:pt idx="378">
                  <c:v>14.533581452014056</c:v>
                </c:pt>
                <c:pt idx="379">
                  <c:v>13.836401403896003</c:v>
                </c:pt>
                <c:pt idx="380">
                  <c:v>13.797964562626643</c:v>
                </c:pt>
                <c:pt idx="381">
                  <c:v>12.941146385565451</c:v>
                </c:pt>
                <c:pt idx="382">
                  <c:v>8.8180548067748301</c:v>
                </c:pt>
                <c:pt idx="383">
                  <c:v>13.73141659592668</c:v>
                </c:pt>
                <c:pt idx="384">
                  <c:v>5.9910340355588598</c:v>
                </c:pt>
                <c:pt idx="385">
                  <c:v>18.915646634226167</c:v>
                </c:pt>
                <c:pt idx="386">
                  <c:v>18.675340874526007</c:v>
                </c:pt>
                <c:pt idx="387">
                  <c:v>20.424839366645088</c:v>
                </c:pt>
                <c:pt idx="388">
                  <c:v>18.460270720548547</c:v>
                </c:pt>
                <c:pt idx="389">
                  <c:v>18.405054687110127</c:v>
                </c:pt>
                <c:pt idx="390">
                  <c:v>17.690425109707231</c:v>
                </c:pt>
                <c:pt idx="391">
                  <c:v>16.479320417507626</c:v>
                </c:pt>
                <c:pt idx="392">
                  <c:v>15.718328222799185</c:v>
                </c:pt>
                <c:pt idx="393">
                  <c:v>16.316562272841146</c:v>
                </c:pt>
                <c:pt idx="394">
                  <c:v>15.502469308782496</c:v>
                </c:pt>
                <c:pt idx="395">
                  <c:v>16.869421930767885</c:v>
                </c:pt>
                <c:pt idx="396">
                  <c:v>16.459880844841972</c:v>
                </c:pt>
                <c:pt idx="397">
                  <c:v>14.584948444965255</c:v>
                </c:pt>
                <c:pt idx="398">
                  <c:v>13.663601831572322</c:v>
                </c:pt>
                <c:pt idx="399">
                  <c:v>21.0238693005297</c:v>
                </c:pt>
                <c:pt idx="400">
                  <c:v>21.901418179666326</c:v>
                </c:pt>
                <c:pt idx="401">
                  <c:v>16.552888597006532</c:v>
                </c:pt>
                <c:pt idx="402">
                  <c:v>14.883621552205001</c:v>
                </c:pt>
                <c:pt idx="403">
                  <c:v>15.128198926768412</c:v>
                </c:pt>
                <c:pt idx="404">
                  <c:v>17.596201073616967</c:v>
                </c:pt>
                <c:pt idx="405">
                  <c:v>17.15578549971762</c:v>
                </c:pt>
                <c:pt idx="406">
                  <c:v>16.316496152045168</c:v>
                </c:pt>
                <c:pt idx="407">
                  <c:v>17.848545600237898</c:v>
                </c:pt>
                <c:pt idx="408">
                  <c:v>16.770219841834002</c:v>
                </c:pt>
                <c:pt idx="409">
                  <c:v>15.358313119775731</c:v>
                </c:pt>
                <c:pt idx="410">
                  <c:v>13.694118872881464</c:v>
                </c:pt>
                <c:pt idx="411">
                  <c:v>15.52458014584435</c:v>
                </c:pt>
                <c:pt idx="412">
                  <c:v>16.724893717960448</c:v>
                </c:pt>
                <c:pt idx="413">
                  <c:v>16.79257724604016</c:v>
                </c:pt>
                <c:pt idx="414">
                  <c:v>15.08533021674663</c:v>
                </c:pt>
                <c:pt idx="415">
                  <c:v>13.940459046089295</c:v>
                </c:pt>
                <c:pt idx="416">
                  <c:v>14.739206819821234</c:v>
                </c:pt>
                <c:pt idx="417">
                  <c:v>14.166435870574608</c:v>
                </c:pt>
                <c:pt idx="418">
                  <c:v>14.868922668041195</c:v>
                </c:pt>
                <c:pt idx="419">
                  <c:v>16.865530962299601</c:v>
                </c:pt>
                <c:pt idx="420">
                  <c:v>16.154082750699192</c:v>
                </c:pt>
                <c:pt idx="421">
                  <c:v>16.049845420086868</c:v>
                </c:pt>
                <c:pt idx="422">
                  <c:v>16.224001068358749</c:v>
                </c:pt>
                <c:pt idx="423">
                  <c:v>14.602354353398036</c:v>
                </c:pt>
                <c:pt idx="424">
                  <c:v>13.295934549338261</c:v>
                </c:pt>
                <c:pt idx="425">
                  <c:v>12.516617474167425</c:v>
                </c:pt>
                <c:pt idx="426">
                  <c:v>12.082859165173756</c:v>
                </c:pt>
                <c:pt idx="427">
                  <c:v>12.534184330294202</c:v>
                </c:pt>
                <c:pt idx="428">
                  <c:v>11.969239991663766</c:v>
                </c:pt>
                <c:pt idx="429">
                  <c:v>13.695409418006882</c:v>
                </c:pt>
                <c:pt idx="430">
                  <c:v>13.404843871862289</c:v>
                </c:pt>
                <c:pt idx="431">
                  <c:v>14.410816196368916</c:v>
                </c:pt>
                <c:pt idx="432">
                  <c:v>14.979057307566748</c:v>
                </c:pt>
                <c:pt idx="433">
                  <c:v>14.364489797817601</c:v>
                </c:pt>
                <c:pt idx="434">
                  <c:v>13.886724018174647</c:v>
                </c:pt>
                <c:pt idx="435">
                  <c:v>14.347705112661581</c:v>
                </c:pt>
                <c:pt idx="436">
                  <c:v>13.359333536922426</c:v>
                </c:pt>
                <c:pt idx="437">
                  <c:v>12.64441281735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B-47EA-A9AF-69205D12BDF7}"/>
            </c:ext>
          </c:extLst>
        </c:ser>
        <c:ser>
          <c:idx val="1"/>
          <c:order val="1"/>
          <c:tx>
            <c:strRef>
              <c:f>'058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8C'!$J$14:$J$451</c:f>
              <c:numCache>
                <c:formatCode>0.0</c:formatCode>
                <c:ptCount val="438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</c:numCache>
            </c:numRef>
          </c:cat>
          <c:val>
            <c:numRef>
              <c:f>'058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54.111560013521178</c:v>
                </c:pt>
                <c:pt idx="22">
                  <c:v>58.228796634043881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52.396772493720228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8.4305266577879365</c:v>
                </c:pt>
                <c:pt idx="43">
                  <c:v>1.8400000000000034</c:v>
                </c:pt>
                <c:pt idx="44">
                  <c:v>20.857248362176605</c:v>
                </c:pt>
                <c:pt idx="45">
                  <c:v>56.395708420308345</c:v>
                </c:pt>
                <c:pt idx="46">
                  <c:v>1.8400000000000034</c:v>
                </c:pt>
                <c:pt idx="47">
                  <c:v>29.871095973399846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47.628163378842714</c:v>
                </c:pt>
                <c:pt idx="75">
                  <c:v>1.8400000000000034</c:v>
                </c:pt>
                <c:pt idx="76">
                  <c:v>11.976586579388297</c:v>
                </c:pt>
                <c:pt idx="77">
                  <c:v>8.5748688646925473</c:v>
                </c:pt>
                <c:pt idx="78">
                  <c:v>2.8265840935070798</c:v>
                </c:pt>
                <c:pt idx="79">
                  <c:v>14.017538745388563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9.993943886359773</c:v>
                </c:pt>
                <c:pt idx="84">
                  <c:v>17.477194806196124</c:v>
                </c:pt>
                <c:pt idx="85">
                  <c:v>12.765409816693364</c:v>
                </c:pt>
                <c:pt idx="86">
                  <c:v>6.6726321563643722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33.358470178602289</c:v>
                </c:pt>
                <c:pt idx="95">
                  <c:v>1.8400000000000034</c:v>
                </c:pt>
                <c:pt idx="96">
                  <c:v>16.885360142326022</c:v>
                </c:pt>
                <c:pt idx="97">
                  <c:v>7.4463453575066154</c:v>
                </c:pt>
                <c:pt idx="98">
                  <c:v>17.802336500714063</c:v>
                </c:pt>
                <c:pt idx="99">
                  <c:v>11.317168803856262</c:v>
                </c:pt>
                <c:pt idx="100">
                  <c:v>15.634609424203106</c:v>
                </c:pt>
                <c:pt idx="101">
                  <c:v>18.15060440496957</c:v>
                </c:pt>
                <c:pt idx="102">
                  <c:v>26.68692809311726</c:v>
                </c:pt>
                <c:pt idx="103">
                  <c:v>27.85665647645969</c:v>
                </c:pt>
                <c:pt idx="104">
                  <c:v>25.559004331778297</c:v>
                </c:pt>
                <c:pt idx="105">
                  <c:v>21.276675999746885</c:v>
                </c:pt>
                <c:pt idx="106">
                  <c:v>22.637965704113554</c:v>
                </c:pt>
                <c:pt idx="107">
                  <c:v>20.552186370668622</c:v>
                </c:pt>
                <c:pt idx="108">
                  <c:v>29.285182960219103</c:v>
                </c:pt>
                <c:pt idx="109">
                  <c:v>21.765984232836146</c:v>
                </c:pt>
                <c:pt idx="110">
                  <c:v>46.432430366775833</c:v>
                </c:pt>
                <c:pt idx="111">
                  <c:v>40.092178894409841</c:v>
                </c:pt>
                <c:pt idx="112">
                  <c:v>28.760779871489845</c:v>
                </c:pt>
                <c:pt idx="113">
                  <c:v>32.705007726925842</c:v>
                </c:pt>
                <c:pt idx="114">
                  <c:v>18.681803766068185</c:v>
                </c:pt>
                <c:pt idx="115">
                  <c:v>9.4411021171319476</c:v>
                </c:pt>
                <c:pt idx="116">
                  <c:v>13.270891837657658</c:v>
                </c:pt>
                <c:pt idx="117">
                  <c:v>29.370749883552847</c:v>
                </c:pt>
                <c:pt idx="118">
                  <c:v>25.151965736221115</c:v>
                </c:pt>
                <c:pt idx="119">
                  <c:v>28.068386157831085</c:v>
                </c:pt>
                <c:pt idx="120">
                  <c:v>22.717302036516202</c:v>
                </c:pt>
                <c:pt idx="121">
                  <c:v>23.433243564572791</c:v>
                </c:pt>
                <c:pt idx="122">
                  <c:v>21.297685001215839</c:v>
                </c:pt>
                <c:pt idx="123">
                  <c:v>44.926032484135725</c:v>
                </c:pt>
                <c:pt idx="124">
                  <c:v>35.413534101987679</c:v>
                </c:pt>
                <c:pt idx="125">
                  <c:v>37.999908589593062</c:v>
                </c:pt>
                <c:pt idx="126">
                  <c:v>31.169867492681178</c:v>
                </c:pt>
                <c:pt idx="127">
                  <c:v>31.747476074321455</c:v>
                </c:pt>
                <c:pt idx="128">
                  <c:v>29.277788788918286</c:v>
                </c:pt>
                <c:pt idx="129">
                  <c:v>26.246406550304471</c:v>
                </c:pt>
                <c:pt idx="130">
                  <c:v>23.671045693833904</c:v>
                </c:pt>
                <c:pt idx="131">
                  <c:v>23.749056870306077</c:v>
                </c:pt>
                <c:pt idx="132">
                  <c:v>25.22616221437876</c:v>
                </c:pt>
                <c:pt idx="133">
                  <c:v>24.163285930879582</c:v>
                </c:pt>
                <c:pt idx="134">
                  <c:v>23.659569745199377</c:v>
                </c:pt>
                <c:pt idx="135">
                  <c:v>22.487407364145312</c:v>
                </c:pt>
                <c:pt idx="136">
                  <c:v>24.531571966341545</c:v>
                </c:pt>
                <c:pt idx="137">
                  <c:v>26.813533435147761</c:v>
                </c:pt>
                <c:pt idx="138">
                  <c:v>28.700666739987952</c:v>
                </c:pt>
                <c:pt idx="139">
                  <c:v>30.545277449040171</c:v>
                </c:pt>
                <c:pt idx="140">
                  <c:v>29.943019602608288</c:v>
                </c:pt>
                <c:pt idx="141">
                  <c:v>31.282118154282841</c:v>
                </c:pt>
                <c:pt idx="142">
                  <c:v>28.804866840406802</c:v>
                </c:pt>
                <c:pt idx="143">
                  <c:v>29.123217646343136</c:v>
                </c:pt>
                <c:pt idx="144">
                  <c:v>19.706207193106138</c:v>
                </c:pt>
                <c:pt idx="145">
                  <c:v>23.098024584770741</c:v>
                </c:pt>
                <c:pt idx="146">
                  <c:v>24.261580154711922</c:v>
                </c:pt>
                <c:pt idx="147">
                  <c:v>25.425628416062594</c:v>
                </c:pt>
                <c:pt idx="148">
                  <c:v>23.457535718892004</c:v>
                </c:pt>
                <c:pt idx="149">
                  <c:v>24.047743001569771</c:v>
                </c:pt>
                <c:pt idx="150">
                  <c:v>25.368972569267072</c:v>
                </c:pt>
                <c:pt idx="151">
                  <c:v>26.152493454318034</c:v>
                </c:pt>
                <c:pt idx="152">
                  <c:v>24.138153374389731</c:v>
                </c:pt>
                <c:pt idx="153">
                  <c:v>25.035491195368408</c:v>
                </c:pt>
                <c:pt idx="154">
                  <c:v>24.802752639988384</c:v>
                </c:pt>
                <c:pt idx="155">
                  <c:v>28.244894740698996</c:v>
                </c:pt>
                <c:pt idx="156">
                  <c:v>26.776660199828243</c:v>
                </c:pt>
                <c:pt idx="157">
                  <c:v>5.2493125212801601</c:v>
                </c:pt>
                <c:pt idx="158">
                  <c:v>33.054840857215297</c:v>
                </c:pt>
                <c:pt idx="159">
                  <c:v>12.234133823504507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1.8400000000000034</c:v>
                </c:pt>
                <c:pt idx="167">
                  <c:v>1.8400000000000034</c:v>
                </c:pt>
                <c:pt idx="168">
                  <c:v>1.8400000000000034</c:v>
                </c:pt>
                <c:pt idx="169">
                  <c:v>1.8400000000000034</c:v>
                </c:pt>
                <c:pt idx="170">
                  <c:v>1.8400000000000034</c:v>
                </c:pt>
                <c:pt idx="171">
                  <c:v>1.8400000000000034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1.8400000000000034</c:v>
                </c:pt>
                <c:pt idx="176">
                  <c:v>1.8400000000000034</c:v>
                </c:pt>
                <c:pt idx="177">
                  <c:v>1.8400000000000034</c:v>
                </c:pt>
                <c:pt idx="178">
                  <c:v>12.795151136885281</c:v>
                </c:pt>
                <c:pt idx="179">
                  <c:v>20.251431974401953</c:v>
                </c:pt>
                <c:pt idx="180">
                  <c:v>62.5230590424827</c:v>
                </c:pt>
                <c:pt idx="181">
                  <c:v>57.355058258358035</c:v>
                </c:pt>
                <c:pt idx="182">
                  <c:v>61.397163856587497</c:v>
                </c:pt>
                <c:pt idx="183">
                  <c:v>61.339191208939368</c:v>
                </c:pt>
                <c:pt idx="184">
                  <c:v>62.411734889311568</c:v>
                </c:pt>
                <c:pt idx="185">
                  <c:v>57.930619893510418</c:v>
                </c:pt>
                <c:pt idx="186">
                  <c:v>41.66940426746536</c:v>
                </c:pt>
                <c:pt idx="187">
                  <c:v>51.386286224094377</c:v>
                </c:pt>
                <c:pt idx="188">
                  <c:v>62.618460407472845</c:v>
                </c:pt>
                <c:pt idx="189">
                  <c:v>1.8400000000000034</c:v>
                </c:pt>
                <c:pt idx="190">
                  <c:v>62.176406987295181</c:v>
                </c:pt>
                <c:pt idx="191">
                  <c:v>62.632611106867259</c:v>
                </c:pt>
                <c:pt idx="192">
                  <c:v>61.202595330178042</c:v>
                </c:pt>
                <c:pt idx="193">
                  <c:v>39.133023266195941</c:v>
                </c:pt>
                <c:pt idx="194">
                  <c:v>60.816384972235497</c:v>
                </c:pt>
                <c:pt idx="195">
                  <c:v>55.575614819043118</c:v>
                </c:pt>
                <c:pt idx="196">
                  <c:v>50.438006595079685</c:v>
                </c:pt>
                <c:pt idx="197">
                  <c:v>1.8400000000000034</c:v>
                </c:pt>
                <c:pt idx="198">
                  <c:v>62.610837947950024</c:v>
                </c:pt>
                <c:pt idx="199">
                  <c:v>47.446343441507707</c:v>
                </c:pt>
                <c:pt idx="200">
                  <c:v>48.7636269444276</c:v>
                </c:pt>
                <c:pt idx="201">
                  <c:v>48.844343122356364</c:v>
                </c:pt>
                <c:pt idx="202">
                  <c:v>44.928351836736368</c:v>
                </c:pt>
                <c:pt idx="203">
                  <c:v>42.840294456075505</c:v>
                </c:pt>
                <c:pt idx="204">
                  <c:v>41.156496489087765</c:v>
                </c:pt>
                <c:pt idx="205">
                  <c:v>40.540142473095358</c:v>
                </c:pt>
                <c:pt idx="206">
                  <c:v>36.437291677106934</c:v>
                </c:pt>
                <c:pt idx="207">
                  <c:v>39.677861769918536</c:v>
                </c:pt>
                <c:pt idx="208">
                  <c:v>60.679653226222641</c:v>
                </c:pt>
                <c:pt idx="209">
                  <c:v>44.71711237139246</c:v>
                </c:pt>
                <c:pt idx="210">
                  <c:v>42.666227503244578</c:v>
                </c:pt>
                <c:pt idx="211">
                  <c:v>41.567999931310425</c:v>
                </c:pt>
                <c:pt idx="212">
                  <c:v>48.331404506401768</c:v>
                </c:pt>
                <c:pt idx="213">
                  <c:v>62.632104669872497</c:v>
                </c:pt>
                <c:pt idx="214">
                  <c:v>57.438628222596279</c:v>
                </c:pt>
                <c:pt idx="215">
                  <c:v>60.069476942985744</c:v>
                </c:pt>
                <c:pt idx="216">
                  <c:v>61.291436225240837</c:v>
                </c:pt>
                <c:pt idx="217">
                  <c:v>39.371405634781645</c:v>
                </c:pt>
                <c:pt idx="218">
                  <c:v>22.757396276452837</c:v>
                </c:pt>
                <c:pt idx="219">
                  <c:v>32.653514312878002</c:v>
                </c:pt>
                <c:pt idx="220">
                  <c:v>34.624156035394577</c:v>
                </c:pt>
                <c:pt idx="221">
                  <c:v>41.218488532506484</c:v>
                </c:pt>
                <c:pt idx="222">
                  <c:v>62.524241524825513</c:v>
                </c:pt>
                <c:pt idx="223">
                  <c:v>56.441469862505393</c:v>
                </c:pt>
                <c:pt idx="224">
                  <c:v>59.614602708342474</c:v>
                </c:pt>
                <c:pt idx="225">
                  <c:v>59.779322296953218</c:v>
                </c:pt>
                <c:pt idx="226">
                  <c:v>61.90257080220897</c:v>
                </c:pt>
                <c:pt idx="227">
                  <c:v>62.593635814892835</c:v>
                </c:pt>
                <c:pt idx="228">
                  <c:v>61.334958376257674</c:v>
                </c:pt>
                <c:pt idx="229">
                  <c:v>62.517479636994622</c:v>
                </c:pt>
                <c:pt idx="230">
                  <c:v>61.106704730693799</c:v>
                </c:pt>
                <c:pt idx="231">
                  <c:v>62.553683013612819</c:v>
                </c:pt>
                <c:pt idx="232">
                  <c:v>61.735517364246562</c:v>
                </c:pt>
                <c:pt idx="233">
                  <c:v>59.634022021156291</c:v>
                </c:pt>
                <c:pt idx="234">
                  <c:v>56.176308630956548</c:v>
                </c:pt>
                <c:pt idx="235">
                  <c:v>62.35270008347198</c:v>
                </c:pt>
                <c:pt idx="236">
                  <c:v>60.347923014463845</c:v>
                </c:pt>
                <c:pt idx="237">
                  <c:v>55.67626906526678</c:v>
                </c:pt>
                <c:pt idx="238">
                  <c:v>59.165257925997551</c:v>
                </c:pt>
                <c:pt idx="239">
                  <c:v>60.852239900432608</c:v>
                </c:pt>
                <c:pt idx="240">
                  <c:v>59.887464640929096</c:v>
                </c:pt>
                <c:pt idx="241">
                  <c:v>57.568143757530592</c:v>
                </c:pt>
                <c:pt idx="242">
                  <c:v>60.541272959456826</c:v>
                </c:pt>
                <c:pt idx="243">
                  <c:v>59.378260546651056</c:v>
                </c:pt>
                <c:pt idx="244">
                  <c:v>62.140611071927481</c:v>
                </c:pt>
                <c:pt idx="245">
                  <c:v>62.537767997303959</c:v>
                </c:pt>
                <c:pt idx="246">
                  <c:v>61.6435823366348</c:v>
                </c:pt>
                <c:pt idx="247">
                  <c:v>52.768223484625352</c:v>
                </c:pt>
                <c:pt idx="248">
                  <c:v>54.570384186797021</c:v>
                </c:pt>
                <c:pt idx="249">
                  <c:v>59.687476673075928</c:v>
                </c:pt>
                <c:pt idx="250">
                  <c:v>60.773544024094555</c:v>
                </c:pt>
                <c:pt idx="251">
                  <c:v>61.699044587609706</c:v>
                </c:pt>
                <c:pt idx="252">
                  <c:v>60.838407456946108</c:v>
                </c:pt>
                <c:pt idx="253">
                  <c:v>60.724173329011094</c:v>
                </c:pt>
                <c:pt idx="254">
                  <c:v>58.595644659378678</c:v>
                </c:pt>
                <c:pt idx="255">
                  <c:v>61.217723778526349</c:v>
                </c:pt>
                <c:pt idx="256">
                  <c:v>62.057508700771578</c:v>
                </c:pt>
                <c:pt idx="257">
                  <c:v>62.004982092030417</c:v>
                </c:pt>
                <c:pt idx="258">
                  <c:v>61.146477273024672</c:v>
                </c:pt>
                <c:pt idx="259">
                  <c:v>60.194087340021923</c:v>
                </c:pt>
                <c:pt idx="260">
                  <c:v>60.497234105132598</c:v>
                </c:pt>
                <c:pt idx="261">
                  <c:v>60.395999224947168</c:v>
                </c:pt>
                <c:pt idx="262">
                  <c:v>59.752951953871118</c:v>
                </c:pt>
                <c:pt idx="263">
                  <c:v>53.164666673862541</c:v>
                </c:pt>
                <c:pt idx="264">
                  <c:v>44.22051779370932</c:v>
                </c:pt>
                <c:pt idx="265">
                  <c:v>37.894599320136251</c:v>
                </c:pt>
                <c:pt idx="266">
                  <c:v>19.761762606349805</c:v>
                </c:pt>
                <c:pt idx="267">
                  <c:v>29.470390375453306</c:v>
                </c:pt>
                <c:pt idx="268">
                  <c:v>31.273486205388025</c:v>
                </c:pt>
                <c:pt idx="269">
                  <c:v>35.131297597810629</c:v>
                </c:pt>
                <c:pt idx="270">
                  <c:v>35.37991375994379</c:v>
                </c:pt>
                <c:pt idx="271">
                  <c:v>35.817003711207647</c:v>
                </c:pt>
                <c:pt idx="272">
                  <c:v>32.164473631743178</c:v>
                </c:pt>
                <c:pt idx="273">
                  <c:v>34.435271536984956</c:v>
                </c:pt>
                <c:pt idx="274">
                  <c:v>32.880006663102463</c:v>
                </c:pt>
                <c:pt idx="275">
                  <c:v>36.979960826749362</c:v>
                </c:pt>
                <c:pt idx="276">
                  <c:v>39.064717082103762</c:v>
                </c:pt>
                <c:pt idx="277">
                  <c:v>42.155226165355089</c:v>
                </c:pt>
                <c:pt idx="278">
                  <c:v>41.592864828685038</c:v>
                </c:pt>
                <c:pt idx="279">
                  <c:v>37.376400176615384</c:v>
                </c:pt>
                <c:pt idx="280">
                  <c:v>33.277778859927594</c:v>
                </c:pt>
                <c:pt idx="281">
                  <c:v>34.266577532793647</c:v>
                </c:pt>
                <c:pt idx="282">
                  <c:v>38.848318260185707</c:v>
                </c:pt>
                <c:pt idx="283">
                  <c:v>43.010237355511258</c:v>
                </c:pt>
                <c:pt idx="284">
                  <c:v>41.098578064621819</c:v>
                </c:pt>
                <c:pt idx="285">
                  <c:v>39.348010576479972</c:v>
                </c:pt>
                <c:pt idx="286">
                  <c:v>43.650255541726139</c:v>
                </c:pt>
                <c:pt idx="287">
                  <c:v>44.744348977815037</c:v>
                </c:pt>
                <c:pt idx="288">
                  <c:v>45.467935953927686</c:v>
                </c:pt>
                <c:pt idx="289">
                  <c:v>27.71686927648166</c:v>
                </c:pt>
                <c:pt idx="290">
                  <c:v>30.125850499887008</c:v>
                </c:pt>
                <c:pt idx="291">
                  <c:v>42.917107083663979</c:v>
                </c:pt>
                <c:pt idx="292">
                  <c:v>45.506029425596893</c:v>
                </c:pt>
                <c:pt idx="293">
                  <c:v>46.25961827557159</c:v>
                </c:pt>
                <c:pt idx="294">
                  <c:v>49.887274931066081</c:v>
                </c:pt>
                <c:pt idx="295">
                  <c:v>50.27613501412187</c:v>
                </c:pt>
                <c:pt idx="296">
                  <c:v>48.430937579337296</c:v>
                </c:pt>
                <c:pt idx="297">
                  <c:v>42.780388949657912</c:v>
                </c:pt>
                <c:pt idx="298">
                  <c:v>38.161956535542764</c:v>
                </c:pt>
                <c:pt idx="299">
                  <c:v>44.530285565205901</c:v>
                </c:pt>
                <c:pt idx="300">
                  <c:v>56.385691707269046</c:v>
                </c:pt>
                <c:pt idx="301">
                  <c:v>56.775251111734221</c:v>
                </c:pt>
                <c:pt idx="302">
                  <c:v>38.841967246821909</c:v>
                </c:pt>
                <c:pt idx="303">
                  <c:v>31.210584168924214</c:v>
                </c:pt>
                <c:pt idx="304">
                  <c:v>44.826296635723395</c:v>
                </c:pt>
                <c:pt idx="305">
                  <c:v>32.37328012475885</c:v>
                </c:pt>
                <c:pt idx="306">
                  <c:v>33.699855231210833</c:v>
                </c:pt>
                <c:pt idx="307">
                  <c:v>46.448701517364356</c:v>
                </c:pt>
                <c:pt idx="308">
                  <c:v>47.063831841280148</c:v>
                </c:pt>
                <c:pt idx="309">
                  <c:v>53.989818390076785</c:v>
                </c:pt>
                <c:pt idx="310">
                  <c:v>54.378650417290721</c:v>
                </c:pt>
                <c:pt idx="311">
                  <c:v>52.330936823468662</c:v>
                </c:pt>
                <c:pt idx="312">
                  <c:v>51.384428837430058</c:v>
                </c:pt>
                <c:pt idx="313">
                  <c:v>46.007515834497937</c:v>
                </c:pt>
                <c:pt idx="314">
                  <c:v>51.261922249703531</c:v>
                </c:pt>
                <c:pt idx="315">
                  <c:v>55.825211044293034</c:v>
                </c:pt>
                <c:pt idx="316">
                  <c:v>60.351889908393559</c:v>
                </c:pt>
                <c:pt idx="317">
                  <c:v>61.8854207330197</c:v>
                </c:pt>
                <c:pt idx="318">
                  <c:v>61.495563597117261</c:v>
                </c:pt>
                <c:pt idx="319">
                  <c:v>60.135152099865408</c:v>
                </c:pt>
                <c:pt idx="320">
                  <c:v>47.136284730417337</c:v>
                </c:pt>
                <c:pt idx="321">
                  <c:v>47.70888992087162</c:v>
                </c:pt>
                <c:pt idx="322">
                  <c:v>62.524512187787039</c:v>
                </c:pt>
                <c:pt idx="323">
                  <c:v>61.540979437031666</c:v>
                </c:pt>
                <c:pt idx="324">
                  <c:v>59.698109113929036</c:v>
                </c:pt>
                <c:pt idx="325">
                  <c:v>61.431641553088213</c:v>
                </c:pt>
                <c:pt idx="326">
                  <c:v>62.52179432235198</c:v>
                </c:pt>
                <c:pt idx="327">
                  <c:v>56.126312151200906</c:v>
                </c:pt>
                <c:pt idx="328">
                  <c:v>59.483359932973023</c:v>
                </c:pt>
                <c:pt idx="329">
                  <c:v>60.828962952457715</c:v>
                </c:pt>
                <c:pt idx="330">
                  <c:v>59.595250471555971</c:v>
                </c:pt>
                <c:pt idx="331">
                  <c:v>57.64729269011535</c:v>
                </c:pt>
                <c:pt idx="332">
                  <c:v>57.892510385716378</c:v>
                </c:pt>
                <c:pt idx="333">
                  <c:v>58.27770402696936</c:v>
                </c:pt>
                <c:pt idx="334">
                  <c:v>60.315879167926099</c:v>
                </c:pt>
                <c:pt idx="335">
                  <c:v>60.81565751713498</c:v>
                </c:pt>
                <c:pt idx="336">
                  <c:v>59.189501735764594</c:v>
                </c:pt>
                <c:pt idx="337">
                  <c:v>59.362100234590287</c:v>
                </c:pt>
                <c:pt idx="338">
                  <c:v>58.258488368750562</c:v>
                </c:pt>
                <c:pt idx="339">
                  <c:v>57.427502641424674</c:v>
                </c:pt>
                <c:pt idx="340">
                  <c:v>56.51204709444773</c:v>
                </c:pt>
                <c:pt idx="341">
                  <c:v>59.102959806332343</c:v>
                </c:pt>
                <c:pt idx="342">
                  <c:v>60.728495654988244</c:v>
                </c:pt>
                <c:pt idx="343">
                  <c:v>61.617045768439787</c:v>
                </c:pt>
                <c:pt idx="344">
                  <c:v>61.505010863367282</c:v>
                </c:pt>
                <c:pt idx="345">
                  <c:v>61.245046487560529</c:v>
                </c:pt>
                <c:pt idx="346">
                  <c:v>54.686838280787534</c:v>
                </c:pt>
                <c:pt idx="347">
                  <c:v>62.541204545272095</c:v>
                </c:pt>
                <c:pt idx="348">
                  <c:v>55.967973867844336</c:v>
                </c:pt>
                <c:pt idx="349">
                  <c:v>61.034866766699672</c:v>
                </c:pt>
                <c:pt idx="350">
                  <c:v>61.096234112400602</c:v>
                </c:pt>
                <c:pt idx="351">
                  <c:v>61.38262033088418</c:v>
                </c:pt>
                <c:pt idx="352">
                  <c:v>61.779552435545654</c:v>
                </c:pt>
                <c:pt idx="353">
                  <c:v>61.892480253144427</c:v>
                </c:pt>
                <c:pt idx="354">
                  <c:v>62.62361222739861</c:v>
                </c:pt>
                <c:pt idx="355">
                  <c:v>61.862870317792265</c:v>
                </c:pt>
                <c:pt idx="356">
                  <c:v>62.549067295094204</c:v>
                </c:pt>
                <c:pt idx="357">
                  <c:v>62.553740459930708</c:v>
                </c:pt>
                <c:pt idx="358">
                  <c:v>62.37799024578468</c:v>
                </c:pt>
                <c:pt idx="359">
                  <c:v>62.493103435189781</c:v>
                </c:pt>
                <c:pt idx="360">
                  <c:v>62.609197964890043</c:v>
                </c:pt>
                <c:pt idx="361">
                  <c:v>62.573782873610853</c:v>
                </c:pt>
                <c:pt idx="362">
                  <c:v>62.521702216826824</c:v>
                </c:pt>
                <c:pt idx="363">
                  <c:v>59.891165335397496</c:v>
                </c:pt>
                <c:pt idx="364">
                  <c:v>55.931239309431852</c:v>
                </c:pt>
                <c:pt idx="365">
                  <c:v>62.633386502457057</c:v>
                </c:pt>
                <c:pt idx="366">
                  <c:v>54.26943088330578</c:v>
                </c:pt>
                <c:pt idx="367">
                  <c:v>62.542827599312226</c:v>
                </c:pt>
                <c:pt idx="368">
                  <c:v>60.387793410028351</c:v>
                </c:pt>
                <c:pt idx="369">
                  <c:v>62.614447178170217</c:v>
                </c:pt>
                <c:pt idx="370">
                  <c:v>43.582796769651878</c:v>
                </c:pt>
                <c:pt idx="371">
                  <c:v>60.994103560338196</c:v>
                </c:pt>
                <c:pt idx="372">
                  <c:v>55.122137622924235</c:v>
                </c:pt>
                <c:pt idx="373">
                  <c:v>51.561145947060098</c:v>
                </c:pt>
                <c:pt idx="374">
                  <c:v>61.479991989313852</c:v>
                </c:pt>
                <c:pt idx="375">
                  <c:v>62.069066179084757</c:v>
                </c:pt>
                <c:pt idx="376">
                  <c:v>62.386861494724734</c:v>
                </c:pt>
                <c:pt idx="377">
                  <c:v>62.416632015284463</c:v>
                </c:pt>
                <c:pt idx="378">
                  <c:v>61.815613253144157</c:v>
                </c:pt>
                <c:pt idx="379">
                  <c:v>61.519919997875952</c:v>
                </c:pt>
                <c:pt idx="380">
                  <c:v>61.501977427515016</c:v>
                </c:pt>
                <c:pt idx="381">
                  <c:v>61.053874252013394</c:v>
                </c:pt>
                <c:pt idx="382">
                  <c:v>57.146045980131426</c:v>
                </c:pt>
                <c:pt idx="383">
                  <c:v>61.470491183639098</c:v>
                </c:pt>
                <c:pt idx="384">
                  <c:v>51.354416187733442</c:v>
                </c:pt>
                <c:pt idx="385">
                  <c:v>62.630803133100272</c:v>
                </c:pt>
                <c:pt idx="386">
                  <c:v>62.624528461606417</c:v>
                </c:pt>
                <c:pt idx="387">
                  <c:v>62.587848413140222</c:v>
                </c:pt>
                <c:pt idx="388">
                  <c:v>62.61565566913039</c:v>
                </c:pt>
                <c:pt idx="389">
                  <c:v>62.612872718723494</c:v>
                </c:pt>
                <c:pt idx="390">
                  <c:v>62.557589383652953</c:v>
                </c:pt>
                <c:pt idx="391">
                  <c:v>62.376128237989846</c:v>
                </c:pt>
                <c:pt idx="392">
                  <c:v>62.199594627260524</c:v>
                </c:pt>
                <c:pt idx="393">
                  <c:v>62.342647945023749</c:v>
                </c:pt>
                <c:pt idx="394">
                  <c:v>62.139945836876976</c:v>
                </c:pt>
                <c:pt idx="395">
                  <c:v>62.447327305075895</c:v>
                </c:pt>
                <c:pt idx="396">
                  <c:v>62.372248157065243</c:v>
                </c:pt>
                <c:pt idx="397">
                  <c:v>61.835250148055053</c:v>
                </c:pt>
                <c:pt idx="398">
                  <c:v>61.437851535340933</c:v>
                </c:pt>
                <c:pt idx="399">
                  <c:v>62.534222716120823</c:v>
                </c:pt>
                <c:pt idx="400">
                  <c:v>62.421390872100233</c:v>
                </c:pt>
                <c:pt idx="401">
                  <c:v>62.390523285750177</c:v>
                </c:pt>
                <c:pt idx="402">
                  <c:v>61.943862371557238</c:v>
                </c:pt>
                <c:pt idx="403">
                  <c:v>62.025914795800325</c:v>
                </c:pt>
                <c:pt idx="404">
                  <c:v>62.547548787640565</c:v>
                </c:pt>
                <c:pt idx="405">
                  <c:v>62.491726104049349</c:v>
                </c:pt>
                <c:pt idx="406">
                  <c:v>62.342633882090382</c:v>
                </c:pt>
                <c:pt idx="407">
                  <c:v>62.572969721061831</c:v>
                </c:pt>
                <c:pt idx="408">
                  <c:v>62.430410785800461</c:v>
                </c:pt>
                <c:pt idx="409">
                  <c:v>62.097642740880808</c:v>
                </c:pt>
                <c:pt idx="410">
                  <c:v>61.452609132097365</c:v>
                </c:pt>
                <c:pt idx="411">
                  <c:v>62.146258068769967</c:v>
                </c:pt>
                <c:pt idx="412">
                  <c:v>62.422414102020426</c:v>
                </c:pt>
                <c:pt idx="413">
                  <c:v>62.434293249202668</c:v>
                </c:pt>
                <c:pt idx="414">
                  <c:v>62.01197128878394</c:v>
                </c:pt>
                <c:pt idx="415">
                  <c:v>61.567609919952595</c:v>
                </c:pt>
                <c:pt idx="416">
                  <c:v>61.892521144098367</c:v>
                </c:pt>
                <c:pt idx="417">
                  <c:v>61.666803535175781</c:v>
                </c:pt>
                <c:pt idx="418">
                  <c:v>61.938736028880008</c:v>
                </c:pt>
                <c:pt idx="419">
                  <c:v>62.446678851060604</c:v>
                </c:pt>
                <c:pt idx="420">
                  <c:v>62.306944967748478</c:v>
                </c:pt>
                <c:pt idx="421">
                  <c:v>62.282819723174114</c:v>
                </c:pt>
                <c:pt idx="422">
                  <c:v>62.322590778792303</c:v>
                </c:pt>
                <c:pt idx="423">
                  <c:v>61.841839636131894</c:v>
                </c:pt>
                <c:pt idx="424">
                  <c:v>61.250908086634134</c:v>
                </c:pt>
                <c:pt idx="425">
                  <c:v>60.795303006760363</c:v>
                </c:pt>
                <c:pt idx="426">
                  <c:v>60.503693065673836</c:v>
                </c:pt>
                <c:pt idx="427">
                  <c:v>60.806515918398517</c:v>
                </c:pt>
                <c:pt idx="428">
                  <c:v>60.422471800788543</c:v>
                </c:pt>
                <c:pt idx="429">
                  <c:v>61.453230707678884</c:v>
                </c:pt>
                <c:pt idx="430">
                  <c:v>61.308070034392422</c:v>
                </c:pt>
                <c:pt idx="431">
                  <c:v>61.767518808629276</c:v>
                </c:pt>
                <c:pt idx="432">
                  <c:v>61.976604753823715</c:v>
                </c:pt>
                <c:pt idx="433">
                  <c:v>61.748939493094085</c:v>
                </c:pt>
                <c:pt idx="434">
                  <c:v>61.543143674373134</c:v>
                </c:pt>
                <c:pt idx="435">
                  <c:v>61.742149232807854</c:v>
                </c:pt>
                <c:pt idx="436">
                  <c:v>61.28436926416267</c:v>
                </c:pt>
                <c:pt idx="437">
                  <c:v>60.87584679162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B-47EA-A9AF-69205D12BDF7}"/>
            </c:ext>
          </c:extLst>
        </c:ser>
        <c:ser>
          <c:idx val="0"/>
          <c:order val="2"/>
          <c:tx>
            <c:strRef>
              <c:f>'058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8C'!$J$14:$J$451</c:f>
              <c:numCache>
                <c:formatCode>0.0</c:formatCode>
                <c:ptCount val="438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</c:numCache>
            </c:numRef>
          </c:cat>
          <c:val>
            <c:numRef>
              <c:f>'058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38.793417312390446</c:v>
                </c:pt>
                <c:pt idx="22">
                  <c:v>32.1286542665930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41.232949662953402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0.66734095842402</c:v>
                </c:pt>
                <c:pt idx="43">
                  <c:v>97.81</c:v>
                </c:pt>
                <c:pt idx="44">
                  <c:v>77.067613519043817</c:v>
                </c:pt>
                <c:pt idx="45">
                  <c:v>35.280570348200818</c:v>
                </c:pt>
                <c:pt idx="46">
                  <c:v>97.81</c:v>
                </c:pt>
                <c:pt idx="47">
                  <c:v>67.485463183990277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47.457498249325127</c:v>
                </c:pt>
                <c:pt idx="75">
                  <c:v>97.81</c:v>
                </c:pt>
                <c:pt idx="76">
                  <c:v>86.692537276550468</c:v>
                </c:pt>
                <c:pt idx="77">
                  <c:v>90.503684438544497</c:v>
                </c:pt>
                <c:pt idx="78">
                  <c:v>96.823415906492926</c:v>
                </c:pt>
                <c:pt idx="79">
                  <c:v>84.444761979655155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77.989114129236498</c:v>
                </c:pt>
                <c:pt idx="84">
                  <c:v>80.688790542384069</c:v>
                </c:pt>
                <c:pt idx="85">
                  <c:v>85.820591813166956</c:v>
                </c:pt>
                <c:pt idx="86">
                  <c:v>92.977367843635633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63.744019069608179</c:v>
                </c:pt>
                <c:pt idx="95">
                  <c:v>97.81</c:v>
                </c:pt>
                <c:pt idx="96">
                  <c:v>81.327168445539414</c:v>
                </c:pt>
                <c:pt idx="97">
                  <c:v>91.787588964993915</c:v>
                </c:pt>
                <c:pt idx="98">
                  <c:v>80.338708817677841</c:v>
                </c:pt>
                <c:pt idx="99">
                  <c:v>87.424703209790522</c:v>
                </c:pt>
                <c:pt idx="100">
                  <c:v>82.681590139645138</c:v>
                </c:pt>
                <c:pt idx="101">
                  <c:v>79.964196035963113</c:v>
                </c:pt>
                <c:pt idx="102">
                  <c:v>70.873424360199365</c:v>
                </c:pt>
                <c:pt idx="103">
                  <c:v>69.630721805315716</c:v>
                </c:pt>
                <c:pt idx="104">
                  <c:v>72.070663488917958</c:v>
                </c:pt>
                <c:pt idx="105">
                  <c:v>76.620566929187206</c:v>
                </c:pt>
                <c:pt idx="106">
                  <c:v>75.172010672331893</c:v>
                </c:pt>
                <c:pt idx="107">
                  <c:v>77.393021539276376</c:v>
                </c:pt>
                <c:pt idx="108">
                  <c:v>68.110300242566012</c:v>
                </c:pt>
                <c:pt idx="109">
                  <c:v>76.099508450798282</c:v>
                </c:pt>
                <c:pt idx="110">
                  <c:v>48.926923350576779</c:v>
                </c:pt>
                <c:pt idx="111">
                  <c:v>56.330651476716454</c:v>
                </c:pt>
                <c:pt idx="112">
                  <c:v>68.668883261110892</c:v>
                </c:pt>
                <c:pt idx="113">
                  <c:v>64.448640956542718</c:v>
                </c:pt>
                <c:pt idx="114">
                  <c:v>79.393850414899433</c:v>
                </c:pt>
                <c:pt idx="115">
                  <c:v>89.524949567400057</c:v>
                </c:pt>
                <c:pt idx="116">
                  <c:v>85.263990866802303</c:v>
                </c:pt>
                <c:pt idx="117">
                  <c:v>68.019099682648445</c:v>
                </c:pt>
                <c:pt idx="118">
                  <c:v>72.502616562064858</c:v>
                </c:pt>
                <c:pt idx="119">
                  <c:v>69.40559746507742</c:v>
                </c:pt>
                <c:pt idx="120">
                  <c:v>75.08768115292682</c:v>
                </c:pt>
                <c:pt idx="121">
                  <c:v>74.327031781681029</c:v>
                </c:pt>
                <c:pt idx="122">
                  <c:v>76.598184680297734</c:v>
                </c:pt>
                <c:pt idx="123">
                  <c:v>50.739527576264869</c:v>
                </c:pt>
                <c:pt idx="124">
                  <c:v>61.514130178187912</c:v>
                </c:pt>
                <c:pt idx="125">
                  <c:v>58.670293986179082</c:v>
                </c:pt>
                <c:pt idx="126">
                  <c:v>66.097080371671851</c:v>
                </c:pt>
                <c:pt idx="127">
                  <c:v>65.477883969248609</c:v>
                </c:pt>
                <c:pt idx="128">
                  <c:v>68.118180460799067</c:v>
                </c:pt>
                <c:pt idx="129">
                  <c:v>71.341096036511757</c:v>
                </c:pt>
                <c:pt idx="130">
                  <c:v>74.074498658225806</c:v>
                </c:pt>
                <c:pt idx="131">
                  <c:v>73.991665588937423</c:v>
                </c:pt>
                <c:pt idx="132">
                  <c:v>72.423879255003826</c:v>
                </c:pt>
                <c:pt idx="133">
                  <c:v>73.551907413411314</c:v>
                </c:pt>
                <c:pt idx="134">
                  <c:v>74.086684360289738</c:v>
                </c:pt>
                <c:pt idx="135">
                  <c:v>75.3320690018611</c:v>
                </c:pt>
                <c:pt idx="136">
                  <c:v>73.161006710057961</c:v>
                </c:pt>
                <c:pt idx="137">
                  <c:v>70.738989336876756</c:v>
                </c:pt>
                <c:pt idx="138">
                  <c:v>68.732878676481008</c:v>
                </c:pt>
                <c:pt idx="139">
                  <c:v>66.76538937730497</c:v>
                </c:pt>
                <c:pt idx="140">
                  <c:v>67.408702671843571</c:v>
                </c:pt>
                <c:pt idx="141">
                  <c:v>65.976838550902826</c:v>
                </c:pt>
                <c:pt idx="142">
                  <c:v>68.621944550221428</c:v>
                </c:pt>
                <c:pt idx="143">
                  <c:v>68.282884417363277</c:v>
                </c:pt>
                <c:pt idx="144">
                  <c:v>78.296697586186951</c:v>
                </c:pt>
                <c:pt idx="145">
                  <c:v>74.683110455718491</c:v>
                </c:pt>
                <c:pt idx="146">
                  <c:v>73.44757100167071</c:v>
                </c:pt>
                <c:pt idx="147">
                  <c:v>72.212204880674221</c:v>
                </c:pt>
                <c:pt idx="148">
                  <c:v>74.301232442794543</c:v>
                </c:pt>
                <c:pt idx="149">
                  <c:v>73.674559864462267</c:v>
                </c:pt>
                <c:pt idx="150">
                  <c:v>72.272328585768975</c:v>
                </c:pt>
                <c:pt idx="151">
                  <c:v>71.440781474687469</c:v>
                </c:pt>
                <c:pt idx="152">
                  <c:v>73.578585738563973</c:v>
                </c:pt>
                <c:pt idx="153">
                  <c:v>72.626219797148565</c:v>
                </c:pt>
                <c:pt idx="154">
                  <c:v>72.873207592761133</c:v>
                </c:pt>
                <c:pt idx="155">
                  <c:v>69.217869043458123</c:v>
                </c:pt>
                <c:pt idx="156">
                  <c:v>70.778144324947036</c:v>
                </c:pt>
                <c:pt idx="157">
                  <c:v>94.400687478719846</c:v>
                </c:pt>
                <c:pt idx="158">
                  <c:v>64.071658059185054</c:v>
                </c:pt>
                <c:pt idx="159">
                  <c:v>86.407392065363055</c:v>
                </c:pt>
                <c:pt idx="160">
                  <c:v>97.81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97.81</c:v>
                </c:pt>
                <c:pt idx="167">
                  <c:v>97.81</c:v>
                </c:pt>
                <c:pt idx="168">
                  <c:v>97.81</c:v>
                </c:pt>
                <c:pt idx="169">
                  <c:v>97.81</c:v>
                </c:pt>
                <c:pt idx="170">
                  <c:v>97.81</c:v>
                </c:pt>
                <c:pt idx="171">
                  <c:v>97.81</c:v>
                </c:pt>
                <c:pt idx="172">
                  <c:v>97.81</c:v>
                </c:pt>
                <c:pt idx="173">
                  <c:v>97.81</c:v>
                </c:pt>
                <c:pt idx="174">
                  <c:v>97.81</c:v>
                </c:pt>
                <c:pt idx="175">
                  <c:v>97.81</c:v>
                </c:pt>
                <c:pt idx="176">
                  <c:v>97.81</c:v>
                </c:pt>
                <c:pt idx="177">
                  <c:v>97.81</c:v>
                </c:pt>
                <c:pt idx="178">
                  <c:v>85.787797199418037</c:v>
                </c:pt>
                <c:pt idx="179">
                  <c:v>77.714064183292834</c:v>
                </c:pt>
                <c:pt idx="180">
                  <c:v>20.08851362918876</c:v>
                </c:pt>
                <c:pt idx="181">
                  <c:v>7.7504690201966895</c:v>
                </c:pt>
                <c:pt idx="182">
                  <c:v>12.501621293582147</c:v>
                </c:pt>
                <c:pt idx="183">
                  <c:v>25.195419131455466</c:v>
                </c:pt>
                <c:pt idx="184">
                  <c:v>20.922463512647496</c:v>
                </c:pt>
                <c:pt idx="185">
                  <c:v>32.669062343538691</c:v>
                </c:pt>
                <c:pt idx="186">
                  <c:v>54.538363524105726</c:v>
                </c:pt>
                <c:pt idx="187">
                  <c:v>4.6168496903723479</c:v>
                </c:pt>
                <c:pt idx="188">
                  <c:v>17.485897112283602</c:v>
                </c:pt>
                <c:pt idx="189">
                  <c:v>97.81</c:v>
                </c:pt>
                <c:pt idx="190">
                  <c:v>22.191075309037544</c:v>
                </c:pt>
                <c:pt idx="191">
                  <c:v>18.323434878859054</c:v>
                </c:pt>
                <c:pt idx="192">
                  <c:v>25.5913123605933</c:v>
                </c:pt>
                <c:pt idx="193">
                  <c:v>57.408129601243715</c:v>
                </c:pt>
                <c:pt idx="194">
                  <c:v>26.633910200926124</c:v>
                </c:pt>
                <c:pt idx="195">
                  <c:v>6.5699427577693825</c:v>
                </c:pt>
                <c:pt idx="196">
                  <c:v>43.872649104794675</c:v>
                </c:pt>
                <c:pt idx="197">
                  <c:v>97.81</c:v>
                </c:pt>
                <c:pt idx="198">
                  <c:v>19.022078167128207</c:v>
                </c:pt>
                <c:pt idx="199">
                  <c:v>3.3979351704521008</c:v>
                </c:pt>
                <c:pt idx="200">
                  <c:v>3.7572523387488417</c:v>
                </c:pt>
                <c:pt idx="201">
                  <c:v>3.7806914536698315</c:v>
                </c:pt>
                <c:pt idx="202">
                  <c:v>2.8175394506824887</c:v>
                </c:pt>
                <c:pt idx="203">
                  <c:v>2.423842476239912</c:v>
                </c:pt>
                <c:pt idx="204">
                  <c:v>2.1542698583726718</c:v>
                </c:pt>
                <c:pt idx="205">
                  <c:v>2.0650377638704214</c:v>
                </c:pt>
                <c:pt idx="206">
                  <c:v>1.5801039033689079</c:v>
                </c:pt>
                <c:pt idx="207">
                  <c:v>1.9479970410989154</c:v>
                </c:pt>
                <c:pt idx="208">
                  <c:v>11.235010266934694</c:v>
                </c:pt>
                <c:pt idx="209">
                  <c:v>2.7744006672093207</c:v>
                </c:pt>
                <c:pt idx="210">
                  <c:v>2.3941191429020279</c:v>
                </c:pt>
                <c:pt idx="211">
                  <c:v>2.2165648057208216</c:v>
                </c:pt>
                <c:pt idx="212">
                  <c:v>3.6346240534262506</c:v>
                </c:pt>
                <c:pt idx="213">
                  <c:v>17.965250796907021</c:v>
                </c:pt>
                <c:pt idx="214">
                  <c:v>33.534778769142775</c:v>
                </c:pt>
                <c:pt idx="215">
                  <c:v>10.380604555652766</c:v>
                </c:pt>
                <c:pt idx="216">
                  <c:v>25.335713459649583</c:v>
                </c:pt>
                <c:pt idx="217">
                  <c:v>1.9084889120467352</c:v>
                </c:pt>
                <c:pt idx="218">
                  <c:v>0.8259301303172748</c:v>
                </c:pt>
                <c:pt idx="219">
                  <c:v>1.2681688598254226</c:v>
                </c:pt>
                <c:pt idx="220">
                  <c:v>1.4168398304939416</c:v>
                </c:pt>
                <c:pt idx="221">
                  <c:v>2.1635125580415746</c:v>
                </c:pt>
                <c:pt idx="222">
                  <c:v>16.359662877062554</c:v>
                </c:pt>
                <c:pt idx="223">
                  <c:v>35.206186372078136</c:v>
                </c:pt>
                <c:pt idx="224">
                  <c:v>9.8302316151623899</c:v>
                </c:pt>
                <c:pt idx="225">
                  <c:v>10.022415282775739</c:v>
                </c:pt>
                <c:pt idx="226">
                  <c:v>13.706129803010796</c:v>
                </c:pt>
                <c:pt idx="227">
                  <c:v>17.06342399084707</c:v>
                </c:pt>
                <c:pt idx="228">
                  <c:v>12.37583954535576</c:v>
                </c:pt>
                <c:pt idx="229">
                  <c:v>16.306190200383618</c:v>
                </c:pt>
                <c:pt idx="230">
                  <c:v>25.859943080084612</c:v>
                </c:pt>
                <c:pt idx="231">
                  <c:v>19.793289943178074</c:v>
                </c:pt>
                <c:pt idx="232">
                  <c:v>23.933096385920706</c:v>
                </c:pt>
                <c:pt idx="233">
                  <c:v>29.372911221134387</c:v>
                </c:pt>
                <c:pt idx="234">
                  <c:v>35.634662917471537</c:v>
                </c:pt>
                <c:pt idx="235">
                  <c:v>21.283012926274935</c:v>
                </c:pt>
                <c:pt idx="236">
                  <c:v>27.784645227285537</c:v>
                </c:pt>
                <c:pt idx="237">
                  <c:v>36.426918152499518</c:v>
                </c:pt>
                <c:pt idx="238">
                  <c:v>30.337056749646884</c:v>
                </c:pt>
                <c:pt idx="239">
                  <c:v>26.541195891824508</c:v>
                </c:pt>
                <c:pt idx="240">
                  <c:v>28.827791433338454</c:v>
                </c:pt>
                <c:pt idx="241">
                  <c:v>33.309803615777753</c:v>
                </c:pt>
                <c:pt idx="242">
                  <c:v>27.322302368322696</c:v>
                </c:pt>
                <c:pt idx="243">
                  <c:v>29.905481390490777</c:v>
                </c:pt>
                <c:pt idx="244">
                  <c:v>22.354597067735199</c:v>
                </c:pt>
                <c:pt idx="245">
                  <c:v>16.472168561496346</c:v>
                </c:pt>
                <c:pt idx="246">
                  <c:v>24.244108799641729</c:v>
                </c:pt>
                <c:pt idx="247">
                  <c:v>40.715952639505744</c:v>
                </c:pt>
                <c:pt idx="248">
                  <c:v>38.11528261287593</c:v>
                </c:pt>
                <c:pt idx="249">
                  <c:v>29.259452836298387</c:v>
                </c:pt>
                <c:pt idx="250">
                  <c:v>26.743726375992402</c:v>
                </c:pt>
                <c:pt idx="251">
                  <c:v>24.058040229624829</c:v>
                </c:pt>
                <c:pt idx="252">
                  <c:v>26.577052624240658</c:v>
                </c:pt>
                <c:pt idx="253">
                  <c:v>26.869025100683231</c:v>
                </c:pt>
                <c:pt idx="254">
                  <c:v>31.445278297638673</c:v>
                </c:pt>
                <c:pt idx="255">
                  <c:v>25.548261500907351</c:v>
                </c:pt>
                <c:pt idx="256">
                  <c:v>22.714990821402559</c:v>
                </c:pt>
                <c:pt idx="257">
                  <c:v>22.930964636417109</c:v>
                </c:pt>
                <c:pt idx="258">
                  <c:v>25.749391401859796</c:v>
                </c:pt>
                <c:pt idx="259">
                  <c:v>28.141569508138261</c:v>
                </c:pt>
                <c:pt idx="260">
                  <c:v>27.429048638718086</c:v>
                </c:pt>
                <c:pt idx="261">
                  <c:v>27.671178169776354</c:v>
                </c:pt>
                <c:pt idx="262">
                  <c:v>29.119402705942598</c:v>
                </c:pt>
                <c:pt idx="263">
                  <c:v>40.157553746914033</c:v>
                </c:pt>
                <c:pt idx="264">
                  <c:v>51.575354886927926</c:v>
                </c:pt>
                <c:pt idx="265">
                  <c:v>58.787049437382763</c:v>
                </c:pt>
                <c:pt idx="266">
                  <c:v>78.237291406621978</c:v>
                </c:pt>
                <c:pt idx="267">
                  <c:v>67.912877752740954</c:v>
                </c:pt>
                <c:pt idx="268">
                  <c:v>65.986086524804875</c:v>
                </c:pt>
                <c:pt idx="269">
                  <c:v>61.821764876077047</c:v>
                </c:pt>
                <c:pt idx="270">
                  <c:v>61.550801125304645</c:v>
                </c:pt>
                <c:pt idx="271">
                  <c:v>61.073506088738824</c:v>
                </c:pt>
                <c:pt idx="272">
                  <c:v>65.030104120403053</c:v>
                </c:pt>
                <c:pt idx="273">
                  <c:v>62.57845285617023</c:v>
                </c:pt>
                <c:pt idx="274">
                  <c:v>64.260127917657101</c:v>
                </c:pt>
                <c:pt idx="275">
                  <c:v>59.797468897352701</c:v>
                </c:pt>
                <c:pt idx="276">
                  <c:v>57.484532926936616</c:v>
                </c:pt>
                <c:pt idx="277">
                  <c:v>53.980622571644751</c:v>
                </c:pt>
                <c:pt idx="278">
                  <c:v>54.625977631950846</c:v>
                </c:pt>
                <c:pt idx="279">
                  <c:v>59.360296739161178</c:v>
                </c:pt>
                <c:pt idx="280">
                  <c:v>63.831132606572758</c:v>
                </c:pt>
                <c:pt idx="281">
                  <c:v>62.761445991378814</c:v>
                </c:pt>
                <c:pt idx="282">
                  <c:v>57.72630705257405</c:v>
                </c:pt>
                <c:pt idx="283">
                  <c:v>52.991892415959342</c:v>
                </c:pt>
                <c:pt idx="284">
                  <c:v>55.190164084552634</c:v>
                </c:pt>
                <c:pt idx="285">
                  <c:v>57.167378777183643</c:v>
                </c:pt>
                <c:pt idx="286">
                  <c:v>52.245406525632411</c:v>
                </c:pt>
                <c:pt idx="287">
                  <c:v>50.955521447298864</c:v>
                </c:pt>
                <c:pt idx="288">
                  <c:v>50.092050718887862</c:v>
                </c:pt>
                <c:pt idx="289">
                  <c:v>69.779316495634134</c:v>
                </c:pt>
                <c:pt idx="290">
                  <c:v>67.213514745403756</c:v>
                </c:pt>
                <c:pt idx="291">
                  <c:v>53.100048713203641</c:v>
                </c:pt>
                <c:pt idx="292">
                  <c:v>50.046348619446306</c:v>
                </c:pt>
                <c:pt idx="293">
                  <c:v>49.136940156822234</c:v>
                </c:pt>
                <c:pt idx="294">
                  <c:v>44.591984134448083</c:v>
                </c:pt>
                <c:pt idx="295">
                  <c:v>44.085019039848611</c:v>
                </c:pt>
                <c:pt idx="296">
                  <c:v>46.453673999538069</c:v>
                </c:pt>
                <c:pt idx="297">
                  <c:v>53.258617098055659</c:v>
                </c:pt>
                <c:pt idx="298">
                  <c:v>58.490457086204565</c:v>
                </c:pt>
                <c:pt idx="299">
                  <c:v>51.209333238721371</c:v>
                </c:pt>
                <c:pt idx="300">
                  <c:v>35.29682747268069</c:v>
                </c:pt>
                <c:pt idx="301">
                  <c:v>34.657831344192061</c:v>
                </c:pt>
                <c:pt idx="302">
                  <c:v>57.733396498696152</c:v>
                </c:pt>
                <c:pt idx="303">
                  <c:v>66.053469974368639</c:v>
                </c:pt>
                <c:pt idx="304">
                  <c:v>50.858164197346674</c:v>
                </c:pt>
                <c:pt idx="305">
                  <c:v>64.805628831342233</c:v>
                </c:pt>
                <c:pt idx="306">
                  <c:v>63.375120753474718</c:v>
                </c:pt>
                <c:pt idx="307">
                  <c:v>48.907119919471398</c:v>
                </c:pt>
                <c:pt idx="308">
                  <c:v>48.154647016410451</c:v>
                </c:pt>
                <c:pt idx="309">
                  <c:v>38.97137883530678</c:v>
                </c:pt>
                <c:pt idx="310">
                  <c:v>38.400124514590139</c:v>
                </c:pt>
                <c:pt idx="311">
                  <c:v>41.323983169013836</c:v>
                </c:pt>
                <c:pt idx="312">
                  <c:v>42.614178838256016</c:v>
                </c:pt>
                <c:pt idx="313">
                  <c:v>49.442314871592984</c:v>
                </c:pt>
                <c:pt idx="314">
                  <c:v>42.778768203608706</c:v>
                </c:pt>
                <c:pt idx="315">
                  <c:v>36.192989643865481</c:v>
                </c:pt>
                <c:pt idx="316">
                  <c:v>27.775318609904076</c:v>
                </c:pt>
                <c:pt idx="317">
                  <c:v>23.394873396736756</c:v>
                </c:pt>
                <c:pt idx="318">
                  <c:v>12.708794919597992</c:v>
                </c:pt>
                <c:pt idx="319">
                  <c:v>28.275959703765309</c:v>
                </c:pt>
                <c:pt idx="320">
                  <c:v>3.3193404729868377</c:v>
                </c:pt>
                <c:pt idx="321">
                  <c:v>3.466201820695872</c:v>
                </c:pt>
                <c:pt idx="322">
                  <c:v>20.075462252802318</c:v>
                </c:pt>
                <c:pt idx="323">
                  <c:v>12.808112762116693</c:v>
                </c:pt>
                <c:pt idx="324">
                  <c:v>9.9267163520652986</c:v>
                </c:pt>
                <c:pt idx="325">
                  <c:v>12.573021498538623</c:v>
                </c:pt>
                <c:pt idx="326">
                  <c:v>20.099806648424732</c:v>
                </c:pt>
                <c:pt idx="327">
                  <c:v>35.714780607673951</c:v>
                </c:pt>
                <c:pt idx="328">
                  <c:v>29.688625669531959</c:v>
                </c:pt>
                <c:pt idx="329">
                  <c:v>26.601470723487701</c:v>
                </c:pt>
                <c:pt idx="330">
                  <c:v>29.454722656826554</c:v>
                </c:pt>
                <c:pt idx="331">
                  <c:v>33.171319381731529</c:v>
                </c:pt>
                <c:pt idx="332">
                  <c:v>32.737233896112095</c:v>
                </c:pt>
                <c:pt idx="333">
                  <c:v>32.038775310838801</c:v>
                </c:pt>
                <c:pt idx="334">
                  <c:v>27.859751684044078</c:v>
                </c:pt>
                <c:pt idx="335">
                  <c:v>26.635783579840236</c:v>
                </c:pt>
                <c:pt idx="336">
                  <c:v>30.288446750527264</c:v>
                </c:pt>
                <c:pt idx="337">
                  <c:v>29.938589575380647</c:v>
                </c:pt>
                <c:pt idx="338">
                  <c:v>32.074131907388569</c:v>
                </c:pt>
                <c:pt idx="339">
                  <c:v>33.554011926323831</c:v>
                </c:pt>
                <c:pt idx="340">
                  <c:v>35.091097181525853</c:v>
                </c:pt>
                <c:pt idx="341">
                  <c:v>30.461388775522728</c:v>
                </c:pt>
                <c:pt idx="342">
                  <c:v>26.858107838628925</c:v>
                </c:pt>
                <c:pt idx="343">
                  <c:v>24.331560317882762</c:v>
                </c:pt>
                <c:pt idx="344">
                  <c:v>24.69055292462356</c:v>
                </c:pt>
                <c:pt idx="345">
                  <c:v>25.470024481657283</c:v>
                </c:pt>
                <c:pt idx="346">
                  <c:v>37.941214212085505</c:v>
                </c:pt>
                <c:pt idx="347">
                  <c:v>19.919151118951987</c:v>
                </c:pt>
                <c:pt idx="348">
                  <c:v>35.967157317042783</c:v>
                </c:pt>
                <c:pt idx="349">
                  <c:v>26.05667335074385</c:v>
                </c:pt>
                <c:pt idx="350">
                  <c:v>25.888849730922118</c:v>
                </c:pt>
                <c:pt idx="351">
                  <c:v>25.065948757056496</c:v>
                </c:pt>
                <c:pt idx="352">
                  <c:v>13.375828102598092</c:v>
                </c:pt>
                <c:pt idx="353">
                  <c:v>23.368425548591659</c:v>
                </c:pt>
                <c:pt idx="354">
                  <c:v>17.614561863224054</c:v>
                </c:pt>
                <c:pt idx="355">
                  <c:v>23.478638787433987</c:v>
                </c:pt>
                <c:pt idx="356">
                  <c:v>19.84086971964755</c:v>
                </c:pt>
                <c:pt idx="357">
                  <c:v>19.792689615950934</c:v>
                </c:pt>
                <c:pt idx="358">
                  <c:v>21.13330311433873</c:v>
                </c:pt>
                <c:pt idx="359">
                  <c:v>20.341501928586972</c:v>
                </c:pt>
                <c:pt idx="360">
                  <c:v>19.0530563542114</c:v>
                </c:pt>
                <c:pt idx="361">
                  <c:v>19.568753135117547</c:v>
                </c:pt>
                <c:pt idx="362">
                  <c:v>20.100626712885941</c:v>
                </c:pt>
                <c:pt idx="363">
                  <c:v>28.819691945799981</c:v>
                </c:pt>
                <c:pt idx="364">
                  <c:v>6.7836402284454351</c:v>
                </c:pt>
                <c:pt idx="365">
                  <c:v>18.15924981982301</c:v>
                </c:pt>
                <c:pt idx="366">
                  <c:v>38.56143436709754</c:v>
                </c:pt>
                <c:pt idx="367">
                  <c:v>19.903260358597109</c:v>
                </c:pt>
                <c:pt idx="368">
                  <c:v>27.690612683298596</c:v>
                </c:pt>
                <c:pt idx="369">
                  <c:v>18.949768885063961</c:v>
                </c:pt>
                <c:pt idx="370">
                  <c:v>52.324356865311771</c:v>
                </c:pt>
                <c:pt idx="371">
                  <c:v>26.166696129643093</c:v>
                </c:pt>
                <c:pt idx="372">
                  <c:v>6.3109813491466156</c:v>
                </c:pt>
                <c:pt idx="373">
                  <c:v>42.375823621211907</c:v>
                </c:pt>
                <c:pt idx="374">
                  <c:v>24.768629914653232</c:v>
                </c:pt>
                <c:pt idx="375">
                  <c:v>14.209784418077312</c:v>
                </c:pt>
                <c:pt idx="376">
                  <c:v>15.490715521858398</c:v>
                </c:pt>
                <c:pt idx="377">
                  <c:v>15.650555993292102</c:v>
                </c:pt>
                <c:pt idx="378">
                  <c:v>23.650805294841788</c:v>
                </c:pt>
                <c:pt idx="379">
                  <c:v>24.643678598228043</c:v>
                </c:pt>
                <c:pt idx="380">
                  <c:v>24.700058009858338</c:v>
                </c:pt>
                <c:pt idx="381">
                  <c:v>26.004979362421153</c:v>
                </c:pt>
                <c:pt idx="382">
                  <c:v>34.035899213093742</c:v>
                </c:pt>
                <c:pt idx="383">
                  <c:v>24.798092220434221</c:v>
                </c:pt>
                <c:pt idx="384">
                  <c:v>42.654549776707697</c:v>
                </c:pt>
                <c:pt idx="385">
                  <c:v>18.453550232673557</c:v>
                </c:pt>
                <c:pt idx="386">
                  <c:v>18.700130663867576</c:v>
                </c:pt>
                <c:pt idx="387">
                  <c:v>16.98731222021469</c:v>
                </c:pt>
                <c:pt idx="388">
                  <c:v>18.924073610321059</c:v>
                </c:pt>
                <c:pt idx="389">
                  <c:v>18.982072594166375</c:v>
                </c:pt>
                <c:pt idx="390">
                  <c:v>19.751985506639819</c:v>
                </c:pt>
                <c:pt idx="391">
                  <c:v>21.144551344502524</c:v>
                </c:pt>
                <c:pt idx="392">
                  <c:v>22.082077149940289</c:v>
                </c:pt>
                <c:pt idx="393">
                  <c:v>21.340789782135104</c:v>
                </c:pt>
                <c:pt idx="394">
                  <c:v>22.35758485434053</c:v>
                </c:pt>
                <c:pt idx="395">
                  <c:v>20.68325076415622</c:v>
                </c:pt>
                <c:pt idx="396">
                  <c:v>21.167870998092781</c:v>
                </c:pt>
                <c:pt idx="397">
                  <c:v>23.579801406979691</c:v>
                </c:pt>
                <c:pt idx="398">
                  <c:v>24.898546633086745</c:v>
                </c:pt>
                <c:pt idx="399">
                  <c:v>16.441907983349473</c:v>
                </c:pt>
                <c:pt idx="400">
                  <c:v>15.677190948233438</c:v>
                </c:pt>
                <c:pt idx="401">
                  <c:v>21.056588117243287</c:v>
                </c:pt>
                <c:pt idx="402">
                  <c:v>23.172516076237763</c:v>
                </c:pt>
                <c:pt idx="403">
                  <c:v>22.845886277431262</c:v>
                </c:pt>
                <c:pt idx="404">
                  <c:v>19.856250138742467</c:v>
                </c:pt>
                <c:pt idx="405">
                  <c:v>20.352488396233035</c:v>
                </c:pt>
                <c:pt idx="406">
                  <c:v>21.340869965864449</c:v>
                </c:pt>
                <c:pt idx="407">
                  <c:v>19.578484678700271</c:v>
                </c:pt>
                <c:pt idx="408">
                  <c:v>20.799369372365533</c:v>
                </c:pt>
                <c:pt idx="409">
                  <c:v>22.544044139343463</c:v>
                </c:pt>
                <c:pt idx="410">
                  <c:v>24.853271995021174</c:v>
                </c:pt>
                <c:pt idx="411">
                  <c:v>22.329161785385679</c:v>
                </c:pt>
                <c:pt idx="412">
                  <c:v>20.852692180019126</c:v>
                </c:pt>
                <c:pt idx="413">
                  <c:v>20.773129504757172</c:v>
                </c:pt>
                <c:pt idx="414">
                  <c:v>22.902698494469433</c:v>
                </c:pt>
                <c:pt idx="415">
                  <c:v>24.49193103395811</c:v>
                </c:pt>
                <c:pt idx="416">
                  <c:v>23.368272036080398</c:v>
                </c:pt>
                <c:pt idx="417">
                  <c:v>24.16676059424961</c:v>
                </c:pt>
                <c:pt idx="418">
                  <c:v>23.192341303078798</c:v>
                </c:pt>
                <c:pt idx="419">
                  <c:v>20.687790186639795</c:v>
                </c:pt>
                <c:pt idx="420">
                  <c:v>21.538972281552326</c:v>
                </c:pt>
                <c:pt idx="421">
                  <c:v>21.667334856739018</c:v>
                </c:pt>
                <c:pt idx="422">
                  <c:v>21.453408152848951</c:v>
                </c:pt>
                <c:pt idx="423">
                  <c:v>23.555806010470071</c:v>
                </c:pt>
                <c:pt idx="424">
                  <c:v>25.453157364027604</c:v>
                </c:pt>
                <c:pt idx="425">
                  <c:v>26.688079519072211</c:v>
                </c:pt>
                <c:pt idx="426">
                  <c:v>27.413447769152405</c:v>
                </c:pt>
                <c:pt idx="427">
                  <c:v>26.65929975130728</c:v>
                </c:pt>
                <c:pt idx="428">
                  <c:v>27.608288207547687</c:v>
                </c:pt>
                <c:pt idx="429">
                  <c:v>24.851359874314234</c:v>
                </c:pt>
                <c:pt idx="430">
                  <c:v>25.287086093745287</c:v>
                </c:pt>
                <c:pt idx="431">
                  <c:v>23.821664995001804</c:v>
                </c:pt>
                <c:pt idx="432">
                  <c:v>23.044337938609537</c:v>
                </c:pt>
                <c:pt idx="433">
                  <c:v>23.886570709088318</c:v>
                </c:pt>
                <c:pt idx="434">
                  <c:v>24.570132307452219</c:v>
                </c:pt>
                <c:pt idx="435">
                  <c:v>23.910145654530567</c:v>
                </c:pt>
                <c:pt idx="436">
                  <c:v>25.356297198914902</c:v>
                </c:pt>
                <c:pt idx="437">
                  <c:v>26.479740391013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7B-47EA-A9AF-69205D12B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8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8C'!$J$14:$J$451</c:f>
              <c:numCache>
                <c:formatCode>0.0</c:formatCode>
                <c:ptCount val="438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</c:numCache>
            </c:numRef>
          </c:cat>
          <c:val>
            <c:numRef>
              <c:f>'058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10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6E-4B23-B6D3-6CA17EEC4F2A}"/>
            </c:ext>
          </c:extLst>
        </c:ser>
        <c:ser>
          <c:idx val="1"/>
          <c:order val="1"/>
          <c:tx>
            <c:strRef>
              <c:f>'058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8C'!$J$14:$J$451</c:f>
              <c:numCache>
                <c:formatCode>0.0</c:formatCode>
                <c:ptCount val="438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</c:numCache>
            </c:numRef>
          </c:cat>
          <c:val>
            <c:numRef>
              <c:f>'058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0</c:v>
                </c:pt>
                <c:pt idx="194">
                  <c:v>10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10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6E-4B23-B6D3-6CA17EEC4F2A}"/>
            </c:ext>
          </c:extLst>
        </c:ser>
        <c:ser>
          <c:idx val="0"/>
          <c:order val="2"/>
          <c:tx>
            <c:strRef>
              <c:f>'058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8C'!$J$14:$J$451</c:f>
              <c:numCache>
                <c:formatCode>0.0</c:formatCode>
                <c:ptCount val="438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</c:numCache>
            </c:numRef>
          </c:cat>
          <c:val>
            <c:numRef>
              <c:f>'058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100</c:v>
                </c:pt>
                <c:pt idx="194">
                  <c:v>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10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46E-4B23-B6D3-6CA17EEC4F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8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8C'!$J$14:$J$451</c:f>
              <c:numCache>
                <c:formatCode>0.0</c:formatCode>
                <c:ptCount val="438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</c:numCache>
            </c:numRef>
          </c:cat>
          <c:val>
            <c:numRef>
              <c:f>'058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10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0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7F-44EB-9ACF-92EA11D6F5EC}"/>
            </c:ext>
          </c:extLst>
        </c:ser>
        <c:ser>
          <c:idx val="1"/>
          <c:order val="1"/>
          <c:tx>
            <c:strRef>
              <c:f>'058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8C'!$J$14:$J$451</c:f>
              <c:numCache>
                <c:formatCode>0.0</c:formatCode>
                <c:ptCount val="438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</c:numCache>
            </c:numRef>
          </c:cat>
          <c:val>
            <c:numRef>
              <c:f>'058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0</c:v>
                </c:pt>
                <c:pt idx="34">
                  <c:v>10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0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0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0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100</c:v>
                </c:pt>
                <c:pt idx="241">
                  <c:v>0</c:v>
                </c:pt>
                <c:pt idx="242">
                  <c:v>100</c:v>
                </c:pt>
                <c:pt idx="243">
                  <c:v>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0</c:v>
                </c:pt>
                <c:pt idx="260">
                  <c:v>100</c:v>
                </c:pt>
                <c:pt idx="261">
                  <c:v>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0</c:v>
                </c:pt>
                <c:pt idx="371">
                  <c:v>100</c:v>
                </c:pt>
                <c:pt idx="372">
                  <c:v>100</c:v>
                </c:pt>
                <c:pt idx="373">
                  <c:v>0</c:v>
                </c:pt>
                <c:pt idx="374">
                  <c:v>0</c:v>
                </c:pt>
                <c:pt idx="375">
                  <c:v>100</c:v>
                </c:pt>
                <c:pt idx="376">
                  <c:v>0</c:v>
                </c:pt>
                <c:pt idx="377">
                  <c:v>10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7F-44EB-9ACF-92EA11D6F5EC}"/>
            </c:ext>
          </c:extLst>
        </c:ser>
        <c:ser>
          <c:idx val="0"/>
          <c:order val="2"/>
          <c:tx>
            <c:strRef>
              <c:f>'058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8C'!$J$14:$J$451</c:f>
              <c:numCache>
                <c:formatCode>0.0</c:formatCode>
                <c:ptCount val="438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</c:numCache>
            </c:numRef>
          </c:cat>
          <c:val>
            <c:numRef>
              <c:f>'058C'!$BC$14:$BC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100</c:v>
                </c:pt>
                <c:pt idx="34">
                  <c:v>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100</c:v>
                </c:pt>
                <c:pt idx="47">
                  <c:v>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00</c:v>
                </c:pt>
                <c:pt idx="110">
                  <c:v>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10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0</c:v>
                </c:pt>
                <c:pt idx="241">
                  <c:v>100</c:v>
                </c:pt>
                <c:pt idx="242">
                  <c:v>0</c:v>
                </c:pt>
                <c:pt idx="243">
                  <c:v>10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00</c:v>
                </c:pt>
                <c:pt idx="260">
                  <c:v>0</c:v>
                </c:pt>
                <c:pt idx="261">
                  <c:v>10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10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100</c:v>
                </c:pt>
                <c:pt idx="371">
                  <c:v>0</c:v>
                </c:pt>
                <c:pt idx="372">
                  <c:v>0</c:v>
                </c:pt>
                <c:pt idx="373">
                  <c:v>100</c:v>
                </c:pt>
                <c:pt idx="374">
                  <c:v>100</c:v>
                </c:pt>
                <c:pt idx="375">
                  <c:v>0</c:v>
                </c:pt>
                <c:pt idx="376">
                  <c:v>100</c:v>
                </c:pt>
                <c:pt idx="377">
                  <c:v>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7F-44EB-9ACF-92EA11D6F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58C'!$O$14:$O$817</c:f>
              <c:numCache>
                <c:formatCode>0.0</c:formatCode>
                <c:ptCount val="804"/>
                <c:pt idx="0">
                  <c:v>0.24379055441478548</c:v>
                </c:pt>
                <c:pt idx="1">
                  <c:v>0.37098562628336712</c:v>
                </c:pt>
                <c:pt idx="2">
                  <c:v>0.37628542094455969</c:v>
                </c:pt>
                <c:pt idx="3">
                  <c:v>0.36038603696098559</c:v>
                </c:pt>
                <c:pt idx="4">
                  <c:v>0.39483470225872824</c:v>
                </c:pt>
                <c:pt idx="5">
                  <c:v>0.41073408624230234</c:v>
                </c:pt>
                <c:pt idx="6">
                  <c:v>0.48493121149897284</c:v>
                </c:pt>
                <c:pt idx="7">
                  <c:v>0.74462114989733241</c:v>
                </c:pt>
                <c:pt idx="8">
                  <c:v>0.87976591375770108</c:v>
                </c:pt>
                <c:pt idx="9">
                  <c:v>1.038759753593431</c:v>
                </c:pt>
                <c:pt idx="10">
                  <c:v>1.2560513347022608</c:v>
                </c:pt>
                <c:pt idx="11">
                  <c:v>1.6005379876796721</c:v>
                </c:pt>
                <c:pt idx="12">
                  <c:v>1.8125297741273094</c:v>
                </c:pt>
                <c:pt idx="13">
                  <c:v>1.8867268993839839</c:v>
                </c:pt>
                <c:pt idx="14">
                  <c:v>1.9291252566735135</c:v>
                </c:pt>
                <c:pt idx="15">
                  <c:v>1.7409825462012336</c:v>
                </c:pt>
                <c:pt idx="16">
                  <c:v>1.3885462012320351</c:v>
                </c:pt>
                <c:pt idx="17">
                  <c:v>1.9317751540041079</c:v>
                </c:pt>
                <c:pt idx="18">
                  <c:v>0.81616837782340845</c:v>
                </c:pt>
                <c:pt idx="19">
                  <c:v>0.76052053388090279</c:v>
                </c:pt>
                <c:pt idx="20">
                  <c:v>1.3302484599589348</c:v>
                </c:pt>
                <c:pt idx="21">
                  <c:v>16.752650924024646</c:v>
                </c:pt>
                <c:pt idx="22">
                  <c:v>14.012657084188909</c:v>
                </c:pt>
                <c:pt idx="23">
                  <c:v>1.9423747433264895</c:v>
                </c:pt>
                <c:pt idx="24">
                  <c:v>1.0202104722792624</c:v>
                </c:pt>
                <c:pt idx="25">
                  <c:v>7.1547227926079704E-2</c:v>
                </c:pt>
                <c:pt idx="26">
                  <c:v>0.2517402464065725</c:v>
                </c:pt>
                <c:pt idx="27">
                  <c:v>1.0069609856262827</c:v>
                </c:pt>
                <c:pt idx="28">
                  <c:v>1.0069609856262827</c:v>
                </c:pt>
                <c:pt idx="29">
                  <c:v>0.43988295687885243</c:v>
                </c:pt>
                <c:pt idx="30">
                  <c:v>0.4345831622176598</c:v>
                </c:pt>
                <c:pt idx="31">
                  <c:v>0.78436960985626403</c:v>
                </c:pt>
                <c:pt idx="32">
                  <c:v>2.2762618069815193</c:v>
                </c:pt>
                <c:pt idx="33">
                  <c:v>0.83736755646817507</c:v>
                </c:pt>
                <c:pt idx="34">
                  <c:v>6.9983788501026689</c:v>
                </c:pt>
                <c:pt idx="35">
                  <c:v>0.99636139630390119</c:v>
                </c:pt>
                <c:pt idx="36">
                  <c:v>0.76847022587268987</c:v>
                </c:pt>
                <c:pt idx="37">
                  <c:v>0.72342197125256935</c:v>
                </c:pt>
                <c:pt idx="38">
                  <c:v>0.72607186858316386</c:v>
                </c:pt>
                <c:pt idx="39">
                  <c:v>0.85591683778234362</c:v>
                </c:pt>
                <c:pt idx="40">
                  <c:v>1.1739045174537996</c:v>
                </c:pt>
                <c:pt idx="41">
                  <c:v>1.4759928131416851</c:v>
                </c:pt>
                <c:pt idx="42">
                  <c:v>3.1931262833675538</c:v>
                </c:pt>
                <c:pt idx="43">
                  <c:v>2.3001108829568806</c:v>
                </c:pt>
                <c:pt idx="44">
                  <c:v>3.2116755646817263</c:v>
                </c:pt>
                <c:pt idx="45">
                  <c:v>6.4922484599589332</c:v>
                </c:pt>
                <c:pt idx="46">
                  <c:v>2.3107104722792586</c:v>
                </c:pt>
                <c:pt idx="47">
                  <c:v>3.7178059548254616</c:v>
                </c:pt>
                <c:pt idx="48">
                  <c:v>1.664135523613965</c:v>
                </c:pt>
                <c:pt idx="49">
                  <c:v>1.3196488706365497</c:v>
                </c:pt>
                <c:pt idx="50">
                  <c:v>1.3090492813141683</c:v>
                </c:pt>
                <c:pt idx="51">
                  <c:v>1.6561858316221778</c:v>
                </c:pt>
                <c:pt idx="52">
                  <c:v>1.2216026694045181</c:v>
                </c:pt>
                <c:pt idx="53">
                  <c:v>1.176554414784394</c:v>
                </c:pt>
                <c:pt idx="54">
                  <c:v>1.8814271047227946</c:v>
                </c:pt>
                <c:pt idx="55">
                  <c:v>0.85591683778234362</c:v>
                </c:pt>
                <c:pt idx="56">
                  <c:v>0.90096509240246403</c:v>
                </c:pt>
                <c:pt idx="57">
                  <c:v>0.98576180698151972</c:v>
                </c:pt>
                <c:pt idx="58">
                  <c:v>1.0626088295687883</c:v>
                </c:pt>
                <c:pt idx="59">
                  <c:v>1.1527053388090365</c:v>
                </c:pt>
                <c:pt idx="60">
                  <c:v>1.1368059548254625</c:v>
                </c:pt>
                <c:pt idx="61">
                  <c:v>1.2110030800821368</c:v>
                </c:pt>
                <c:pt idx="62">
                  <c:v>1.1500554414784421</c:v>
                </c:pt>
                <c:pt idx="63">
                  <c:v>1.112956878850105</c:v>
                </c:pt>
                <c:pt idx="64">
                  <c:v>1.0334599589322382</c:v>
                </c:pt>
                <c:pt idx="65">
                  <c:v>1.0308100616016438</c:v>
                </c:pt>
                <c:pt idx="66">
                  <c:v>1.0096108829568808</c:v>
                </c:pt>
                <c:pt idx="67">
                  <c:v>0.95661293634496958</c:v>
                </c:pt>
                <c:pt idx="68">
                  <c:v>0.91951437371663247</c:v>
                </c:pt>
                <c:pt idx="69">
                  <c:v>0.9115646817248455</c:v>
                </c:pt>
                <c:pt idx="70">
                  <c:v>0.90361498973306231</c:v>
                </c:pt>
                <c:pt idx="71">
                  <c:v>1.0149106776180699</c:v>
                </c:pt>
                <c:pt idx="72">
                  <c:v>0.97251232032854373</c:v>
                </c:pt>
                <c:pt idx="73">
                  <c:v>1.1474055441478441</c:v>
                </c:pt>
                <c:pt idx="74">
                  <c:v>4.0039948665297738</c:v>
                </c:pt>
                <c:pt idx="75">
                  <c:v>1.576688911704315</c:v>
                </c:pt>
                <c:pt idx="76">
                  <c:v>1.2269024640657107</c:v>
                </c:pt>
                <c:pt idx="77">
                  <c:v>1.2613511293634496</c:v>
                </c:pt>
                <c:pt idx="78">
                  <c:v>1.2666509240246422</c:v>
                </c:pt>
                <c:pt idx="79">
                  <c:v>1.422994866529774</c:v>
                </c:pt>
                <c:pt idx="80">
                  <c:v>1.1898039014373736</c:v>
                </c:pt>
                <c:pt idx="81">
                  <c:v>1.1871540041067754</c:v>
                </c:pt>
                <c:pt idx="82">
                  <c:v>1.1447556468172495</c:v>
                </c:pt>
                <c:pt idx="83">
                  <c:v>1.9079260780287466</c:v>
                </c:pt>
                <c:pt idx="84">
                  <c:v>1.6667854209445594</c:v>
                </c:pt>
                <c:pt idx="85">
                  <c:v>1.3222987679671478</c:v>
                </c:pt>
                <c:pt idx="86">
                  <c:v>1.2904999999999998</c:v>
                </c:pt>
                <c:pt idx="87">
                  <c:v>1.2904999999999998</c:v>
                </c:pt>
                <c:pt idx="88">
                  <c:v>1.3408480492813164</c:v>
                </c:pt>
                <c:pt idx="89">
                  <c:v>1.4627433264887055</c:v>
                </c:pt>
                <c:pt idx="90">
                  <c:v>1.4309445585215608</c:v>
                </c:pt>
                <c:pt idx="91">
                  <c:v>1.425644763860372</c:v>
                </c:pt>
                <c:pt idx="92">
                  <c:v>1.4388942505133477</c:v>
                </c:pt>
                <c:pt idx="93">
                  <c:v>1.4680431211498981</c:v>
                </c:pt>
                <c:pt idx="94">
                  <c:v>2.853939425051339</c:v>
                </c:pt>
                <c:pt idx="95">
                  <c:v>1.4918921971252594</c:v>
                </c:pt>
                <c:pt idx="96">
                  <c:v>1.3752967145790553</c:v>
                </c:pt>
                <c:pt idx="97">
                  <c:v>1.3196488706365497</c:v>
                </c:pt>
                <c:pt idx="98">
                  <c:v>1.518391170431211</c:v>
                </c:pt>
                <c:pt idx="99">
                  <c:v>1.3222987679671478</c:v>
                </c:pt>
                <c:pt idx="100">
                  <c:v>1.2746006160164294</c:v>
                </c:pt>
                <c:pt idx="101">
                  <c:v>1.3063993839835737</c:v>
                </c:pt>
                <c:pt idx="102">
                  <c:v>1.3726468172484612</c:v>
                </c:pt>
                <c:pt idx="103">
                  <c:v>1.3116991786447663</c:v>
                </c:pt>
                <c:pt idx="104">
                  <c:v>1.2957997946611923</c:v>
                </c:pt>
                <c:pt idx="105">
                  <c:v>1.2931498973305979</c:v>
                </c:pt>
                <c:pt idx="106">
                  <c:v>1.2984496919917869</c:v>
                </c:pt>
                <c:pt idx="107">
                  <c:v>1.3169989733059553</c:v>
                </c:pt>
                <c:pt idx="108">
                  <c:v>1.3726468172484612</c:v>
                </c:pt>
                <c:pt idx="109">
                  <c:v>1.5342905544147853</c:v>
                </c:pt>
                <c:pt idx="110">
                  <c:v>2.4458552361396309</c:v>
                </c:pt>
                <c:pt idx="111">
                  <c:v>2.1676160164271066</c:v>
                </c:pt>
                <c:pt idx="112">
                  <c:v>1.8443285420944577</c:v>
                </c:pt>
                <c:pt idx="113">
                  <c:v>1.9503244353182767</c:v>
                </c:pt>
                <c:pt idx="114">
                  <c:v>1.6508860369609852</c:v>
                </c:pt>
                <c:pt idx="115">
                  <c:v>1.5051416837782352</c:v>
                </c:pt>
                <c:pt idx="116">
                  <c:v>1.5819887063655038</c:v>
                </c:pt>
                <c:pt idx="117">
                  <c:v>1.8787772073921969</c:v>
                </c:pt>
                <c:pt idx="118">
                  <c:v>1.7224332648870651</c:v>
                </c:pt>
                <c:pt idx="119">
                  <c:v>1.7595318275154022</c:v>
                </c:pt>
                <c:pt idx="120">
                  <c:v>1.6959342915811098</c:v>
                </c:pt>
                <c:pt idx="121">
                  <c:v>1.8628778234086263</c:v>
                </c:pt>
                <c:pt idx="122">
                  <c:v>1.9609240246406578</c:v>
                </c:pt>
                <c:pt idx="123">
                  <c:v>2.9943839835728929</c:v>
                </c:pt>
                <c:pt idx="124">
                  <c:v>2.3584086242299804</c:v>
                </c:pt>
                <c:pt idx="125">
                  <c:v>2.4273059548254659</c:v>
                </c:pt>
                <c:pt idx="126">
                  <c:v>2.1861652977412716</c:v>
                </c:pt>
                <c:pt idx="127">
                  <c:v>2.2047145790554432</c:v>
                </c:pt>
                <c:pt idx="128">
                  <c:v>2.2497628336755677</c:v>
                </c:pt>
                <c:pt idx="129">
                  <c:v>2.33455954825462</c:v>
                </c:pt>
                <c:pt idx="130">
                  <c:v>2.3902073921971287</c:v>
                </c:pt>
                <c:pt idx="131">
                  <c:v>2.4458552361396309</c:v>
                </c:pt>
                <c:pt idx="132">
                  <c:v>2.4988531827515419</c:v>
                </c:pt>
                <c:pt idx="133">
                  <c:v>2.5518511293634529</c:v>
                </c:pt>
                <c:pt idx="134">
                  <c:v>2.6392977412731029</c:v>
                </c:pt>
                <c:pt idx="135">
                  <c:v>2.5810000000000035</c:v>
                </c:pt>
                <c:pt idx="136">
                  <c:v>2.5412515400410678</c:v>
                </c:pt>
                <c:pt idx="137">
                  <c:v>2.5386016427104696</c:v>
                </c:pt>
                <c:pt idx="138">
                  <c:v>2.623398357289529</c:v>
                </c:pt>
                <c:pt idx="139">
                  <c:v>2.6922956878850144</c:v>
                </c:pt>
                <c:pt idx="140">
                  <c:v>2.6657967145790553</c:v>
                </c:pt>
                <c:pt idx="141">
                  <c:v>2.7320441478439417</c:v>
                </c:pt>
                <c:pt idx="142">
                  <c:v>2.7717926078028774</c:v>
                </c:pt>
                <c:pt idx="143">
                  <c:v>2.8009414784394271</c:v>
                </c:pt>
                <c:pt idx="144">
                  <c:v>2.7850420944558532</c:v>
                </c:pt>
                <c:pt idx="145">
                  <c:v>2.774442505133468</c:v>
                </c:pt>
                <c:pt idx="146">
                  <c:v>2.7452936344969188</c:v>
                </c:pt>
                <c:pt idx="147">
                  <c:v>2.7956416837782387</c:v>
                </c:pt>
                <c:pt idx="148">
                  <c:v>2.7770924024640666</c:v>
                </c:pt>
                <c:pt idx="149">
                  <c:v>2.7426437371663273</c:v>
                </c:pt>
                <c:pt idx="150">
                  <c:v>2.7664928131416811</c:v>
                </c:pt>
                <c:pt idx="151">
                  <c:v>2.7452936344969188</c:v>
                </c:pt>
                <c:pt idx="152">
                  <c:v>2.6604969199178661</c:v>
                </c:pt>
                <c:pt idx="153">
                  <c:v>2.6657967145790553</c:v>
                </c:pt>
                <c:pt idx="154">
                  <c:v>2.6604969199178661</c:v>
                </c:pt>
                <c:pt idx="155">
                  <c:v>2.6260482546201271</c:v>
                </c:pt>
                <c:pt idx="156">
                  <c:v>3.1560277207392242</c:v>
                </c:pt>
                <c:pt idx="157">
                  <c:v>4.131189938398359</c:v>
                </c:pt>
                <c:pt idx="158">
                  <c:v>9.1871940451745342</c:v>
                </c:pt>
                <c:pt idx="159">
                  <c:v>11.495254620123207</c:v>
                </c:pt>
                <c:pt idx="160">
                  <c:v>11.217015400410675</c:v>
                </c:pt>
                <c:pt idx="161">
                  <c:v>8.5724178644763853</c:v>
                </c:pt>
                <c:pt idx="162">
                  <c:v>9.3249887063655059</c:v>
                </c:pt>
                <c:pt idx="163">
                  <c:v>9.92386550308008</c:v>
                </c:pt>
                <c:pt idx="164">
                  <c:v>10.090809034907601</c:v>
                </c:pt>
                <c:pt idx="165">
                  <c:v>8.8798059548254606</c:v>
                </c:pt>
                <c:pt idx="166">
                  <c:v>11.161367556468171</c:v>
                </c:pt>
                <c:pt idx="167">
                  <c:v>11.46080595482546</c:v>
                </c:pt>
                <c:pt idx="168">
                  <c:v>11.121619096509237</c:v>
                </c:pt>
                <c:pt idx="169">
                  <c:v>12.133879876796717</c:v>
                </c:pt>
                <c:pt idx="170">
                  <c:v>10.276301848049279</c:v>
                </c:pt>
                <c:pt idx="171">
                  <c:v>9.5740790554414801</c:v>
                </c:pt>
                <c:pt idx="172">
                  <c:v>9.7754712525667333</c:v>
                </c:pt>
                <c:pt idx="173">
                  <c:v>11.095120123203285</c:v>
                </c:pt>
                <c:pt idx="174">
                  <c:v>10.355798767967149</c:v>
                </c:pt>
                <c:pt idx="175">
                  <c:v>8.2093819301848026</c:v>
                </c:pt>
                <c:pt idx="176">
                  <c:v>8.657214579055438</c:v>
                </c:pt>
                <c:pt idx="177">
                  <c:v>6.1557114989733082</c:v>
                </c:pt>
                <c:pt idx="178">
                  <c:v>7.8993439425051379</c:v>
                </c:pt>
                <c:pt idx="179">
                  <c:v>7.9761909650924014</c:v>
                </c:pt>
                <c:pt idx="180">
                  <c:v>11.807942505133468</c:v>
                </c:pt>
                <c:pt idx="181">
                  <c:v>14.367743326488707</c:v>
                </c:pt>
                <c:pt idx="182">
                  <c:v>13.307784394250511</c:v>
                </c:pt>
                <c:pt idx="183">
                  <c:v>9.9768634496919919</c:v>
                </c:pt>
                <c:pt idx="184">
                  <c:v>10.790381930184802</c:v>
                </c:pt>
                <c:pt idx="185">
                  <c:v>10.215354209445589</c:v>
                </c:pt>
                <c:pt idx="186">
                  <c:v>10.395547227926079</c:v>
                </c:pt>
                <c:pt idx="187">
                  <c:v>25.264121149897328</c:v>
                </c:pt>
                <c:pt idx="188">
                  <c:v>30.879253593429159</c:v>
                </c:pt>
                <c:pt idx="189">
                  <c:v>17.446924024640655</c:v>
                </c:pt>
                <c:pt idx="190">
                  <c:v>32.58843737166324</c:v>
                </c:pt>
                <c:pt idx="191">
                  <c:v>34.04323100616017</c:v>
                </c:pt>
                <c:pt idx="192">
                  <c:v>29.599353182751539</c:v>
                </c:pt>
                <c:pt idx="193">
                  <c:v>22.137242299794661</c:v>
                </c:pt>
                <c:pt idx="194">
                  <c:v>20.581752566735112</c:v>
                </c:pt>
                <c:pt idx="195">
                  <c:v>21.798055441478443</c:v>
                </c:pt>
                <c:pt idx="196">
                  <c:v>4.5578234086242313</c:v>
                </c:pt>
                <c:pt idx="197">
                  <c:v>2.6975954825462032</c:v>
                </c:pt>
                <c:pt idx="198">
                  <c:v>10.824830595482549</c:v>
                </c:pt>
                <c:pt idx="199">
                  <c:v>24.167063655030805</c:v>
                </c:pt>
                <c:pt idx="200">
                  <c:v>25.68545482546201</c:v>
                </c:pt>
                <c:pt idx="201">
                  <c:v>27.126998973305955</c:v>
                </c:pt>
                <c:pt idx="202">
                  <c:v>33.097217659137577</c:v>
                </c:pt>
                <c:pt idx="203">
                  <c:v>37.281405544147837</c:v>
                </c:pt>
                <c:pt idx="204">
                  <c:v>41.062809034907588</c:v>
                </c:pt>
                <c:pt idx="205">
                  <c:v>43.174777207392182</c:v>
                </c:pt>
                <c:pt idx="206">
                  <c:v>42.729594455852158</c:v>
                </c:pt>
                <c:pt idx="207">
                  <c:v>43.294022587268984</c:v>
                </c:pt>
                <c:pt idx="208">
                  <c:v>25.446964065708414</c:v>
                </c:pt>
                <c:pt idx="209">
                  <c:v>39.178732032854199</c:v>
                </c:pt>
                <c:pt idx="210">
                  <c:v>43.188026694045178</c:v>
                </c:pt>
                <c:pt idx="211">
                  <c:v>53.909511293634495</c:v>
                </c:pt>
                <c:pt idx="212">
                  <c:v>61.23912731006159</c:v>
                </c:pt>
                <c:pt idx="213">
                  <c:v>37.909431211498955</c:v>
                </c:pt>
                <c:pt idx="214">
                  <c:v>24.288958932238192</c:v>
                </c:pt>
                <c:pt idx="215">
                  <c:v>37.517246406570834</c:v>
                </c:pt>
                <c:pt idx="216">
                  <c:v>28.102161190965088</c:v>
                </c:pt>
                <c:pt idx="217">
                  <c:v>57.807510266940447</c:v>
                </c:pt>
                <c:pt idx="218">
                  <c:v>96.896145790554399</c:v>
                </c:pt>
                <c:pt idx="219">
                  <c:v>79.950052361396288</c:v>
                </c:pt>
                <c:pt idx="220">
                  <c:v>79.263728952772055</c:v>
                </c:pt>
                <c:pt idx="221">
                  <c:v>82.279312114989722</c:v>
                </c:pt>
                <c:pt idx="222">
                  <c:v>42.822340862422983</c:v>
                </c:pt>
                <c:pt idx="223">
                  <c:v>23.581436344969198</c:v>
                </c:pt>
                <c:pt idx="224">
                  <c:v>20.791094455852161</c:v>
                </c:pt>
                <c:pt idx="225">
                  <c:v>18.68442607802875</c:v>
                </c:pt>
                <c:pt idx="226">
                  <c:v>17.264081108829568</c:v>
                </c:pt>
                <c:pt idx="227">
                  <c:v>16.000080082135522</c:v>
                </c:pt>
                <c:pt idx="228">
                  <c:v>16.262419917864474</c:v>
                </c:pt>
                <c:pt idx="229">
                  <c:v>15.297857289527723</c:v>
                </c:pt>
                <c:pt idx="230">
                  <c:v>11.805292607802871</c:v>
                </c:pt>
                <c:pt idx="231">
                  <c:v>11.651598562628335</c:v>
                </c:pt>
                <c:pt idx="232">
                  <c:v>11.296512320328544</c:v>
                </c:pt>
                <c:pt idx="233">
                  <c:v>10.324000000000002</c:v>
                </c:pt>
                <c:pt idx="234">
                  <c:v>9.9927628336755667</c:v>
                </c:pt>
                <c:pt idx="235">
                  <c:v>13.538325462012324</c:v>
                </c:pt>
                <c:pt idx="236">
                  <c:v>13.175289527720738</c:v>
                </c:pt>
                <c:pt idx="237">
                  <c:v>11.479355236139632</c:v>
                </c:pt>
                <c:pt idx="238">
                  <c:v>10.771832648870637</c:v>
                </c:pt>
                <c:pt idx="239">
                  <c:v>11.54825256673511</c:v>
                </c:pt>
                <c:pt idx="240">
                  <c:v>11.349510266940449</c:v>
                </c:pt>
                <c:pt idx="241">
                  <c:v>10.546591375770024</c:v>
                </c:pt>
                <c:pt idx="242">
                  <c:v>10.87517864476386</c:v>
                </c:pt>
                <c:pt idx="243">
                  <c:v>11.837091375770019</c:v>
                </c:pt>
                <c:pt idx="244">
                  <c:v>16.394914784394249</c:v>
                </c:pt>
                <c:pt idx="245">
                  <c:v>20.732796714579056</c:v>
                </c:pt>
                <c:pt idx="246">
                  <c:v>20.801694045174536</c:v>
                </c:pt>
                <c:pt idx="247">
                  <c:v>21.193878850102671</c:v>
                </c:pt>
                <c:pt idx="248">
                  <c:v>20.454557494866528</c:v>
                </c:pt>
                <c:pt idx="249">
                  <c:v>20.099471252566737</c:v>
                </c:pt>
                <c:pt idx="250">
                  <c:v>19.765584188911706</c:v>
                </c:pt>
                <c:pt idx="251">
                  <c:v>20.027924024640654</c:v>
                </c:pt>
                <c:pt idx="252">
                  <c:v>19.62778952772074</c:v>
                </c:pt>
                <c:pt idx="253">
                  <c:v>18.803671457905544</c:v>
                </c:pt>
                <c:pt idx="254">
                  <c:v>17.735762833675565</c:v>
                </c:pt>
                <c:pt idx="255">
                  <c:v>17.990152977412727</c:v>
                </c:pt>
                <c:pt idx="256">
                  <c:v>17.894756673511292</c:v>
                </c:pt>
                <c:pt idx="257">
                  <c:v>17.738412731006161</c:v>
                </c:pt>
                <c:pt idx="258">
                  <c:v>17.22168275154004</c:v>
                </c:pt>
                <c:pt idx="259">
                  <c:v>17.123636550308007</c:v>
                </c:pt>
                <c:pt idx="260">
                  <c:v>17.014990759753591</c:v>
                </c:pt>
                <c:pt idx="261">
                  <c:v>16.930194045174538</c:v>
                </c:pt>
                <c:pt idx="262">
                  <c:v>17.568819301848048</c:v>
                </c:pt>
                <c:pt idx="263">
                  <c:v>17.203133470225868</c:v>
                </c:pt>
                <c:pt idx="264">
                  <c:v>17.060039014373718</c:v>
                </c:pt>
                <c:pt idx="265">
                  <c:v>17.126286447638602</c:v>
                </c:pt>
                <c:pt idx="266">
                  <c:v>16.667854209445583</c:v>
                </c:pt>
                <c:pt idx="267">
                  <c:v>16.575107802874744</c:v>
                </c:pt>
                <c:pt idx="268">
                  <c:v>16.238570841889121</c:v>
                </c:pt>
                <c:pt idx="269">
                  <c:v>16.294218685831623</c:v>
                </c:pt>
                <c:pt idx="270">
                  <c:v>16.296868583162222</c:v>
                </c:pt>
                <c:pt idx="271">
                  <c:v>16.026579055441477</c:v>
                </c:pt>
                <c:pt idx="272">
                  <c:v>16.182922997946608</c:v>
                </c:pt>
                <c:pt idx="273">
                  <c:v>16.94079363449692</c:v>
                </c:pt>
                <c:pt idx="274">
                  <c:v>17.486672484599591</c:v>
                </c:pt>
                <c:pt idx="275">
                  <c:v>18.387637577002049</c:v>
                </c:pt>
                <c:pt idx="276">
                  <c:v>18.649977412731008</c:v>
                </c:pt>
                <c:pt idx="277">
                  <c:v>18.581080082135525</c:v>
                </c:pt>
                <c:pt idx="278">
                  <c:v>19.01831314168378</c:v>
                </c:pt>
                <c:pt idx="279">
                  <c:v>18.803671457905544</c:v>
                </c:pt>
                <c:pt idx="280">
                  <c:v>18.146496919917865</c:v>
                </c:pt>
                <c:pt idx="281">
                  <c:v>17.979553388090348</c:v>
                </c:pt>
                <c:pt idx="282">
                  <c:v>18.186245379876798</c:v>
                </c:pt>
                <c:pt idx="283">
                  <c:v>18.827520533880907</c:v>
                </c:pt>
                <c:pt idx="284">
                  <c:v>19.611890143737167</c:v>
                </c:pt>
                <c:pt idx="285">
                  <c:v>20.369760780287475</c:v>
                </c:pt>
                <c:pt idx="286">
                  <c:v>20.928889117043123</c:v>
                </c:pt>
                <c:pt idx="287">
                  <c:v>21.808655030800818</c:v>
                </c:pt>
                <c:pt idx="288">
                  <c:v>22.256487679671455</c:v>
                </c:pt>
                <c:pt idx="289">
                  <c:v>19.42109753593429</c:v>
                </c:pt>
                <c:pt idx="290">
                  <c:v>18.538681724845997</c:v>
                </c:pt>
                <c:pt idx="291">
                  <c:v>17.672165297741273</c:v>
                </c:pt>
                <c:pt idx="292">
                  <c:v>17.433674537987677</c:v>
                </c:pt>
                <c:pt idx="293">
                  <c:v>17.696014373716629</c:v>
                </c:pt>
                <c:pt idx="294">
                  <c:v>18.445935318275151</c:v>
                </c:pt>
                <c:pt idx="295">
                  <c:v>18.430035934291585</c:v>
                </c:pt>
                <c:pt idx="296">
                  <c:v>18.649977412731008</c:v>
                </c:pt>
                <c:pt idx="297">
                  <c:v>18.647327515400409</c:v>
                </c:pt>
                <c:pt idx="298">
                  <c:v>18.763922997946612</c:v>
                </c:pt>
                <c:pt idx="299">
                  <c:v>19.187906570841893</c:v>
                </c:pt>
                <c:pt idx="300">
                  <c:v>22.169041067761807</c:v>
                </c:pt>
                <c:pt idx="301">
                  <c:v>25.423114989733058</c:v>
                </c:pt>
                <c:pt idx="302">
                  <c:v>22.99845893223819</c:v>
                </c:pt>
                <c:pt idx="303">
                  <c:v>20.208117043121153</c:v>
                </c:pt>
                <c:pt idx="304">
                  <c:v>20.277014373716629</c:v>
                </c:pt>
                <c:pt idx="305">
                  <c:v>19.895429158110879</c:v>
                </c:pt>
                <c:pt idx="306">
                  <c:v>19.566841889117043</c:v>
                </c:pt>
                <c:pt idx="307">
                  <c:v>19.741735112936343</c:v>
                </c:pt>
                <c:pt idx="308">
                  <c:v>19.842431211498976</c:v>
                </c:pt>
                <c:pt idx="309">
                  <c:v>19.646338809034908</c:v>
                </c:pt>
                <c:pt idx="310">
                  <c:v>19.169357289527717</c:v>
                </c:pt>
                <c:pt idx="311">
                  <c:v>18.668526694045173</c:v>
                </c:pt>
                <c:pt idx="312">
                  <c:v>18.342589322381933</c:v>
                </c:pt>
                <c:pt idx="313">
                  <c:v>16.967292607802879</c:v>
                </c:pt>
                <c:pt idx="314">
                  <c:v>16.068977412731005</c:v>
                </c:pt>
                <c:pt idx="315">
                  <c:v>15.173312114989729</c:v>
                </c:pt>
                <c:pt idx="316">
                  <c:v>16.106075975359346</c:v>
                </c:pt>
                <c:pt idx="317">
                  <c:v>19.042162217659133</c:v>
                </c:pt>
                <c:pt idx="318">
                  <c:v>24.288958932238192</c:v>
                </c:pt>
                <c:pt idx="319">
                  <c:v>20.907689938398359</c:v>
                </c:pt>
                <c:pt idx="320">
                  <c:v>44.913109856262821</c:v>
                </c:pt>
                <c:pt idx="321">
                  <c:v>52.600462012320328</c:v>
                </c:pt>
                <c:pt idx="322">
                  <c:v>30.240628336755645</c:v>
                </c:pt>
                <c:pt idx="323">
                  <c:v>22.383682751540043</c:v>
                </c:pt>
                <c:pt idx="324">
                  <c:v>23.652983572895277</c:v>
                </c:pt>
                <c:pt idx="325">
                  <c:v>22.895112936344965</c:v>
                </c:pt>
                <c:pt idx="326">
                  <c:v>19.609240246406568</c:v>
                </c:pt>
                <c:pt idx="327">
                  <c:v>17.849708418891176</c:v>
                </c:pt>
                <c:pt idx="328">
                  <c:v>17.409825462012318</c:v>
                </c:pt>
                <c:pt idx="329">
                  <c:v>17.025590349075976</c:v>
                </c:pt>
                <c:pt idx="330">
                  <c:v>15.862285420944561</c:v>
                </c:pt>
                <c:pt idx="331">
                  <c:v>15.117664271047229</c:v>
                </c:pt>
                <c:pt idx="332">
                  <c:v>14.90832238193018</c:v>
                </c:pt>
                <c:pt idx="333">
                  <c:v>15.260758726899386</c:v>
                </c:pt>
                <c:pt idx="334">
                  <c:v>16.14847433264887</c:v>
                </c:pt>
                <c:pt idx="335">
                  <c:v>16.596306981519504</c:v>
                </c:pt>
                <c:pt idx="336">
                  <c:v>16.233271047227923</c:v>
                </c:pt>
                <c:pt idx="337">
                  <c:v>15.793388090349074</c:v>
                </c:pt>
                <c:pt idx="338">
                  <c:v>15.533698151950714</c:v>
                </c:pt>
                <c:pt idx="339">
                  <c:v>15.030217659137577</c:v>
                </c:pt>
                <c:pt idx="340">
                  <c:v>14.047105749486656</c:v>
                </c:pt>
                <c:pt idx="341">
                  <c:v>13.62577207392197</c:v>
                </c:pt>
                <c:pt idx="342">
                  <c:v>14.309445585215606</c:v>
                </c:pt>
                <c:pt idx="343">
                  <c:v>15.764239219712525</c:v>
                </c:pt>
                <c:pt idx="344">
                  <c:v>16.734101642710471</c:v>
                </c:pt>
                <c:pt idx="345">
                  <c:v>17.319728952772078</c:v>
                </c:pt>
                <c:pt idx="346">
                  <c:v>20.557903490759752</c:v>
                </c:pt>
                <c:pt idx="347">
                  <c:v>29.715948665297734</c:v>
                </c:pt>
                <c:pt idx="348">
                  <c:v>24.050468172484592</c:v>
                </c:pt>
                <c:pt idx="349">
                  <c:v>18.101448665297742</c:v>
                </c:pt>
                <c:pt idx="350">
                  <c:v>17.102437371663243</c:v>
                </c:pt>
                <c:pt idx="351">
                  <c:v>18.907017453798769</c:v>
                </c:pt>
                <c:pt idx="352">
                  <c:v>21.503916837782342</c:v>
                </c:pt>
                <c:pt idx="353">
                  <c:v>16.914294661190969</c:v>
                </c:pt>
                <c:pt idx="354">
                  <c:v>18.358488706365499</c:v>
                </c:pt>
                <c:pt idx="355">
                  <c:v>16.802998973305954</c:v>
                </c:pt>
                <c:pt idx="356">
                  <c:v>16.251820328542095</c:v>
                </c:pt>
                <c:pt idx="357">
                  <c:v>16.890445585215605</c:v>
                </c:pt>
                <c:pt idx="358">
                  <c:v>16.620156057494867</c:v>
                </c:pt>
                <c:pt idx="359">
                  <c:v>17.250831622176591</c:v>
                </c:pt>
                <c:pt idx="360">
                  <c:v>17.796710472279262</c:v>
                </c:pt>
                <c:pt idx="361">
                  <c:v>17.592668377823404</c:v>
                </c:pt>
                <c:pt idx="362">
                  <c:v>17.521121149897329</c:v>
                </c:pt>
                <c:pt idx="363">
                  <c:v>20.2982135523614</c:v>
                </c:pt>
                <c:pt idx="364">
                  <c:v>53.172839835728951</c:v>
                </c:pt>
                <c:pt idx="365">
                  <c:v>39.639814168377818</c:v>
                </c:pt>
                <c:pt idx="366">
                  <c:v>29.291965092402464</c:v>
                </c:pt>
                <c:pt idx="367">
                  <c:v>30.489718685831619</c:v>
                </c:pt>
                <c:pt idx="368">
                  <c:v>28.32740246406571</c:v>
                </c:pt>
                <c:pt idx="369">
                  <c:v>29.644401437371663</c:v>
                </c:pt>
                <c:pt idx="370">
                  <c:v>18.199494866529772</c:v>
                </c:pt>
                <c:pt idx="371">
                  <c:v>22.881863449691991</c:v>
                </c:pt>
                <c:pt idx="372">
                  <c:v>45.57823408624229</c:v>
                </c:pt>
                <c:pt idx="373">
                  <c:v>23.788128336755644</c:v>
                </c:pt>
                <c:pt idx="374">
                  <c:v>15.917933264887061</c:v>
                </c:pt>
                <c:pt idx="375">
                  <c:v>15.120314168377828</c:v>
                </c:pt>
                <c:pt idx="376">
                  <c:v>14.852674537987681</c:v>
                </c:pt>
                <c:pt idx="377">
                  <c:v>16.363116016427107</c:v>
                </c:pt>
                <c:pt idx="378">
                  <c:v>15.093815195071866</c:v>
                </c:pt>
                <c:pt idx="379">
                  <c:v>14.158401437371658</c:v>
                </c:pt>
                <c:pt idx="380">
                  <c:v>14.380992813141683</c:v>
                </c:pt>
                <c:pt idx="381">
                  <c:v>14.722829568788502</c:v>
                </c:pt>
                <c:pt idx="382">
                  <c:v>14.53733675564682</c:v>
                </c:pt>
                <c:pt idx="383">
                  <c:v>18.970614989733058</c:v>
                </c:pt>
                <c:pt idx="384">
                  <c:v>15.215710472279264</c:v>
                </c:pt>
                <c:pt idx="385">
                  <c:v>14.632733059548254</c:v>
                </c:pt>
                <c:pt idx="386">
                  <c:v>14.078904517453797</c:v>
                </c:pt>
                <c:pt idx="387">
                  <c:v>14.227298767967145</c:v>
                </c:pt>
                <c:pt idx="388">
                  <c:v>14.200799794661194</c:v>
                </c:pt>
                <c:pt idx="389">
                  <c:v>14.33064476386037</c:v>
                </c:pt>
                <c:pt idx="390">
                  <c:v>14.086854209445582</c:v>
                </c:pt>
                <c:pt idx="391">
                  <c:v>13.983508213552359</c:v>
                </c:pt>
                <c:pt idx="392">
                  <c:v>13.612522587268996</c:v>
                </c:pt>
                <c:pt idx="393">
                  <c:v>13.676120123203285</c:v>
                </c:pt>
                <c:pt idx="394">
                  <c:v>13.909311088295684</c:v>
                </c:pt>
                <c:pt idx="395">
                  <c:v>14.229948665297742</c:v>
                </c:pt>
                <c:pt idx="396">
                  <c:v>14.510837782340865</c:v>
                </c:pt>
                <c:pt idx="397">
                  <c:v>14.399542094455855</c:v>
                </c:pt>
                <c:pt idx="398">
                  <c:v>14.627433264887065</c:v>
                </c:pt>
                <c:pt idx="399">
                  <c:v>16.418763860369609</c:v>
                </c:pt>
                <c:pt idx="400">
                  <c:v>16.04247843942505</c:v>
                </c:pt>
                <c:pt idx="401">
                  <c:v>14.75197843942505</c:v>
                </c:pt>
                <c:pt idx="402">
                  <c:v>14.50288809034908</c:v>
                </c:pt>
                <c:pt idx="403">
                  <c:v>14.229948665297742</c:v>
                </c:pt>
                <c:pt idx="404">
                  <c:v>14.052405544147845</c:v>
                </c:pt>
                <c:pt idx="405">
                  <c:v>14.468439425051333</c:v>
                </c:pt>
                <c:pt idx="406">
                  <c:v>13.97290862422998</c:v>
                </c:pt>
                <c:pt idx="407">
                  <c:v>14.245848049281317</c:v>
                </c:pt>
                <c:pt idx="408">
                  <c:v>14.436640657084192</c:v>
                </c:pt>
                <c:pt idx="409">
                  <c:v>14.426041067761805</c:v>
                </c:pt>
                <c:pt idx="410">
                  <c:v>14.338594455852158</c:v>
                </c:pt>
                <c:pt idx="411">
                  <c:v>14.656582135523617</c:v>
                </c:pt>
                <c:pt idx="412">
                  <c:v>14.826175564681726</c:v>
                </c:pt>
                <c:pt idx="413">
                  <c:v>14.762578028747431</c:v>
                </c:pt>
                <c:pt idx="414">
                  <c:v>14.555886036960981</c:v>
                </c:pt>
                <c:pt idx="415">
                  <c:v>14.365093429158108</c:v>
                </c:pt>
                <c:pt idx="416">
                  <c:v>14.455189938398355</c:v>
                </c:pt>
                <c:pt idx="417">
                  <c:v>14.404841889117044</c:v>
                </c:pt>
                <c:pt idx="418">
                  <c:v>14.388942505133471</c:v>
                </c:pt>
                <c:pt idx="419">
                  <c:v>14.571785420944558</c:v>
                </c:pt>
                <c:pt idx="420">
                  <c:v>14.799676591375768</c:v>
                </c:pt>
                <c:pt idx="421">
                  <c:v>14.855324435318275</c:v>
                </c:pt>
                <c:pt idx="422">
                  <c:v>15.120314168377828</c:v>
                </c:pt>
                <c:pt idx="423">
                  <c:v>14.595634496919917</c:v>
                </c:pt>
                <c:pt idx="424">
                  <c:v>14.513487679671456</c:v>
                </c:pt>
                <c:pt idx="425">
                  <c:v>15.117664271047229</c:v>
                </c:pt>
                <c:pt idx="426">
                  <c:v>15.308456878850102</c:v>
                </c:pt>
                <c:pt idx="427">
                  <c:v>15.258108829568787</c:v>
                </c:pt>
                <c:pt idx="428">
                  <c:v>15.009018480492815</c:v>
                </c:pt>
                <c:pt idx="429">
                  <c:v>14.876523613963043</c:v>
                </c:pt>
                <c:pt idx="430">
                  <c:v>14.834125256673515</c:v>
                </c:pt>
                <c:pt idx="431">
                  <c:v>14.918921971252564</c:v>
                </c:pt>
                <c:pt idx="432">
                  <c:v>14.632733059548254</c:v>
                </c:pt>
                <c:pt idx="433">
                  <c:v>14.569135523613967</c:v>
                </c:pt>
                <c:pt idx="434">
                  <c:v>14.744028747433264</c:v>
                </c:pt>
                <c:pt idx="435">
                  <c:v>15.035517453798766</c:v>
                </c:pt>
                <c:pt idx="436">
                  <c:v>14.937471252566739</c:v>
                </c:pt>
                <c:pt idx="437">
                  <c:v>14.685731006160166</c:v>
                </c:pt>
                <c:pt idx="438">
                  <c:v>15.11501437371663</c:v>
                </c:pt>
                <c:pt idx="439">
                  <c:v>15.255458932238188</c:v>
                </c:pt>
                <c:pt idx="440">
                  <c:v>15.599945585215604</c:v>
                </c:pt>
                <c:pt idx="441">
                  <c:v>15.605245379876797</c:v>
                </c:pt>
                <c:pt idx="442">
                  <c:v>15.793388090349074</c:v>
                </c:pt>
                <c:pt idx="443">
                  <c:v>15.626444558521564</c:v>
                </c:pt>
                <c:pt idx="444">
                  <c:v>14.842074948665294</c:v>
                </c:pt>
                <c:pt idx="445">
                  <c:v>15.52044866529774</c:v>
                </c:pt>
                <c:pt idx="446">
                  <c:v>15.382654004106776</c:v>
                </c:pt>
                <c:pt idx="447">
                  <c:v>15.295207392197129</c:v>
                </c:pt>
                <c:pt idx="448">
                  <c:v>15.69534188911704</c:v>
                </c:pt>
                <c:pt idx="449">
                  <c:v>15.568146817248461</c:v>
                </c:pt>
                <c:pt idx="450">
                  <c:v>15.321706365503079</c:v>
                </c:pt>
                <c:pt idx="451">
                  <c:v>15.340255646817251</c:v>
                </c:pt>
                <c:pt idx="452">
                  <c:v>16.924894250513347</c:v>
                </c:pt>
                <c:pt idx="453">
                  <c:v>15.880834702258724</c:v>
                </c:pt>
                <c:pt idx="454">
                  <c:v>15.515148870636551</c:v>
                </c:pt>
                <c:pt idx="455">
                  <c:v>15.533698151950714</c:v>
                </c:pt>
                <c:pt idx="456">
                  <c:v>15.8940841889117</c:v>
                </c:pt>
                <c:pt idx="457">
                  <c:v>16.429363449691994</c:v>
                </c:pt>
                <c:pt idx="458">
                  <c:v>15.912633470225872</c:v>
                </c:pt>
                <c:pt idx="459">
                  <c:v>15.793388090349074</c:v>
                </c:pt>
                <c:pt idx="460">
                  <c:v>16.005379876796709</c:v>
                </c:pt>
                <c:pt idx="461">
                  <c:v>15.931182751540039</c:v>
                </c:pt>
                <c:pt idx="462">
                  <c:v>15.925882956878848</c:v>
                </c:pt>
                <c:pt idx="463">
                  <c:v>15.785438398357288</c:v>
                </c:pt>
                <c:pt idx="464">
                  <c:v>16.092826488706361</c:v>
                </c:pt>
                <c:pt idx="465">
                  <c:v>15.825186858316222</c:v>
                </c:pt>
                <c:pt idx="466">
                  <c:v>16.49826078028747</c:v>
                </c:pt>
                <c:pt idx="467">
                  <c:v>16.55390862422998</c:v>
                </c:pt>
                <c:pt idx="468">
                  <c:v>16.474411704312118</c:v>
                </c:pt>
                <c:pt idx="469">
                  <c:v>16.143174537987683</c:v>
                </c:pt>
                <c:pt idx="470">
                  <c:v>15.992130390143735</c:v>
                </c:pt>
                <c:pt idx="471">
                  <c:v>15.798687885010265</c:v>
                </c:pt>
                <c:pt idx="472">
                  <c:v>15.602595482546198</c:v>
                </c:pt>
                <c:pt idx="473">
                  <c:v>15.221010266940453</c:v>
                </c:pt>
                <c:pt idx="474">
                  <c:v>15.493949691991785</c:v>
                </c:pt>
                <c:pt idx="475">
                  <c:v>16.848047227926081</c:v>
                </c:pt>
                <c:pt idx="476">
                  <c:v>25.566209445585212</c:v>
                </c:pt>
                <c:pt idx="477">
                  <c:v>16.808298767967145</c:v>
                </c:pt>
                <c:pt idx="478">
                  <c:v>16.439963039014373</c:v>
                </c:pt>
                <c:pt idx="479">
                  <c:v>16.33396714579056</c:v>
                </c:pt>
                <c:pt idx="480">
                  <c:v>16.050428131416837</c:v>
                </c:pt>
                <c:pt idx="481">
                  <c:v>15.854335728952774</c:v>
                </c:pt>
                <c:pt idx="482">
                  <c:v>15.732440451745378</c:v>
                </c:pt>
                <c:pt idx="483">
                  <c:v>15.337605749486652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E3-4577-8BA5-BF5F533C6D7A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8C'!$P$14:$P$817</c:f>
              <c:numCache>
                <c:formatCode>0.0</c:formatCode>
                <c:ptCount val="804"/>
                <c:pt idx="0">
                  <c:v>0.25442016146240248</c:v>
                </c:pt>
                <c:pt idx="1">
                  <c:v>0.3919367358264963</c:v>
                </c:pt>
                <c:pt idx="2">
                  <c:v>0.4005486544228159</c:v>
                </c:pt>
                <c:pt idx="3">
                  <c:v>0.37991216295062991</c:v>
                </c:pt>
                <c:pt idx="4">
                  <c:v>0.41555473338777876</c:v>
                </c:pt>
                <c:pt idx="5">
                  <c:v>0.43187776113049703</c:v>
                </c:pt>
                <c:pt idx="6">
                  <c:v>0.50726879152657378</c:v>
                </c:pt>
                <c:pt idx="7">
                  <c:v>0.77030936692907348</c:v>
                </c:pt>
                <c:pt idx="8">
                  <c:v>0.90945948996680503</c:v>
                </c:pt>
                <c:pt idx="9">
                  <c:v>1.0694161565278626</c:v>
                </c:pt>
                <c:pt idx="10">
                  <c:v>1.2959123611308245</c:v>
                </c:pt>
                <c:pt idx="11">
                  <c:v>1.6486408108770405</c:v>
                </c:pt>
                <c:pt idx="12">
                  <c:v>1.8625582507753329</c:v>
                </c:pt>
                <c:pt idx="13">
                  <c:v>1.9354844447545749</c:v>
                </c:pt>
                <c:pt idx="14">
                  <c:v>1.9811564129102186</c:v>
                </c:pt>
                <c:pt idx="15">
                  <c:v>1.7930522155069517</c:v>
                </c:pt>
                <c:pt idx="16">
                  <c:v>1.4367260505674295</c:v>
                </c:pt>
                <c:pt idx="17">
                  <c:v>1.9714821281566193</c:v>
                </c:pt>
                <c:pt idx="18">
                  <c:v>0.86654347209254989</c:v>
                </c:pt>
                <c:pt idx="19">
                  <c:v>0.81239763784155539</c:v>
                </c:pt>
                <c:pt idx="20">
                  <c:v>1.3728824273564422</c:v>
                </c:pt>
                <c:pt idx="21">
                  <c:v>16.801716573947342</c:v>
                </c:pt>
                <c:pt idx="22">
                  <c:v>14.068115903567781</c:v>
                </c:pt>
                <c:pt idx="23">
                  <c:v>1.9914018801801723</c:v>
                </c:pt>
                <c:pt idx="24">
                  <c:v>1.0669653380611721</c:v>
                </c:pt>
                <c:pt idx="25">
                  <c:v>0.11445078680667878</c:v>
                </c:pt>
                <c:pt idx="26">
                  <c:v>0.29433570073506676</c:v>
                </c:pt>
                <c:pt idx="27">
                  <c:v>1.039350476666304</c:v>
                </c:pt>
                <c:pt idx="28">
                  <c:v>1.0490557700576066</c:v>
                </c:pt>
                <c:pt idx="29">
                  <c:v>0.48386488169181846</c:v>
                </c:pt>
                <c:pt idx="30">
                  <c:v>0.47810293020246852</c:v>
                </c:pt>
                <c:pt idx="31">
                  <c:v>0.8331271552268551</c:v>
                </c:pt>
                <c:pt idx="32">
                  <c:v>2.331065904187168</c:v>
                </c:pt>
                <c:pt idx="33">
                  <c:v>0.89825671857789424</c:v>
                </c:pt>
                <c:pt idx="34">
                  <c:v>7.0666240083938909</c:v>
                </c:pt>
                <c:pt idx="35">
                  <c:v>1.0668403125978836</c:v>
                </c:pt>
                <c:pt idx="36">
                  <c:v>0.85624151015355643</c:v>
                </c:pt>
                <c:pt idx="37">
                  <c:v>0.81496753629672014</c:v>
                </c:pt>
                <c:pt idx="38">
                  <c:v>0.81888836490474715</c:v>
                </c:pt>
                <c:pt idx="39">
                  <c:v>0.94750091589550756</c:v>
                </c:pt>
                <c:pt idx="40">
                  <c:v>1.2586332692826308</c:v>
                </c:pt>
                <c:pt idx="41">
                  <c:v>1.5598742774522281</c:v>
                </c:pt>
                <c:pt idx="42">
                  <c:v>3.2857117012750585</c:v>
                </c:pt>
                <c:pt idx="43">
                  <c:v>2.3937746667967521</c:v>
                </c:pt>
                <c:pt idx="44">
                  <c:v>3.3036062604160081</c:v>
                </c:pt>
                <c:pt idx="45">
                  <c:v>6.5723556435061914</c:v>
                </c:pt>
                <c:pt idx="46">
                  <c:v>2.3994445832854527</c:v>
                </c:pt>
                <c:pt idx="47">
                  <c:v>3.7937537269193049</c:v>
                </c:pt>
                <c:pt idx="48">
                  <c:v>1.7412386877782013</c:v>
                </c:pt>
                <c:pt idx="49">
                  <c:v>1.4163166738594435</c:v>
                </c:pt>
                <c:pt idx="50">
                  <c:v>1.4103386528186348</c:v>
                </c:pt>
                <c:pt idx="51">
                  <c:v>1.7617116407180857</c:v>
                </c:pt>
                <c:pt idx="52">
                  <c:v>1.3316730206439724</c:v>
                </c:pt>
                <c:pt idx="53">
                  <c:v>1.294558458240548</c:v>
                </c:pt>
                <c:pt idx="54">
                  <c:v>2.0064020136703204</c:v>
                </c:pt>
                <c:pt idx="55">
                  <c:v>0.99656656581820346</c:v>
                </c:pt>
                <c:pt idx="56">
                  <c:v>1.0467370586170668</c:v>
                </c:pt>
                <c:pt idx="57">
                  <c:v>1.1356161585115117</c:v>
                </c:pt>
                <c:pt idx="58">
                  <c:v>1.2112307628903609</c:v>
                </c:pt>
                <c:pt idx="59">
                  <c:v>1.3050245267558671</c:v>
                </c:pt>
                <c:pt idx="60">
                  <c:v>1.2927838843285382</c:v>
                </c:pt>
                <c:pt idx="61">
                  <c:v>1.3710248818315884</c:v>
                </c:pt>
                <c:pt idx="62">
                  <c:v>1.3171251348572921</c:v>
                </c:pt>
                <c:pt idx="63">
                  <c:v>1.2794873892627714</c:v>
                </c:pt>
                <c:pt idx="64">
                  <c:v>1.2009918091392453</c:v>
                </c:pt>
                <c:pt idx="65">
                  <c:v>1.2028864539521973</c:v>
                </c:pt>
                <c:pt idx="66">
                  <c:v>1.1843831901383517</c:v>
                </c:pt>
                <c:pt idx="67">
                  <c:v>1.1336575145982137</c:v>
                </c:pt>
                <c:pt idx="68">
                  <c:v>1.098137987799414</c:v>
                </c:pt>
                <c:pt idx="69">
                  <c:v>1.0921139492582821</c:v>
                </c:pt>
                <c:pt idx="70">
                  <c:v>1.0868601720974165</c:v>
                </c:pt>
                <c:pt idx="71">
                  <c:v>1.2042794379555075</c:v>
                </c:pt>
                <c:pt idx="72">
                  <c:v>1.1636911949095974</c:v>
                </c:pt>
                <c:pt idx="73">
                  <c:v>1.3377371312106094</c:v>
                </c:pt>
                <c:pt idx="74">
                  <c:v>4.1869319443420228</c:v>
                </c:pt>
                <c:pt idx="75">
                  <c:v>1.7256574626470056</c:v>
                </c:pt>
                <c:pt idx="76">
                  <c:v>1.3812243316012229</c:v>
                </c:pt>
                <c:pt idx="77">
                  <c:v>1.4305005284690071</c:v>
                </c:pt>
                <c:pt idx="78">
                  <c:v>1.4454671034524891</c:v>
                </c:pt>
                <c:pt idx="79">
                  <c:v>1.6082812415518226</c:v>
                </c:pt>
                <c:pt idx="80">
                  <c:v>1.3797503578100079</c:v>
                </c:pt>
                <c:pt idx="81">
                  <c:v>1.3849956396270964</c:v>
                </c:pt>
                <c:pt idx="82">
                  <c:v>1.3471033114121038</c:v>
                </c:pt>
                <c:pt idx="83">
                  <c:v>2.1163202944586583</c:v>
                </c:pt>
                <c:pt idx="84">
                  <c:v>1.8660135269493521</c:v>
                </c:pt>
                <c:pt idx="85">
                  <c:v>1.5240687365268055</c:v>
                </c:pt>
                <c:pt idx="86">
                  <c:v>1.4980084158426101</c:v>
                </c:pt>
                <c:pt idx="87">
                  <c:v>1.5051718466790476</c:v>
                </c:pt>
                <c:pt idx="88">
                  <c:v>1.5633380489700246</c:v>
                </c:pt>
                <c:pt idx="89">
                  <c:v>1.6925893223589168</c:v>
                </c:pt>
                <c:pt idx="90">
                  <c:v>1.6806247849335212</c:v>
                </c:pt>
                <c:pt idx="91">
                  <c:v>1.6797539932088394</c:v>
                </c:pt>
                <c:pt idx="92">
                  <c:v>1.7005905544573969</c:v>
                </c:pt>
                <c:pt idx="93">
                  <c:v>1.73262790526993</c:v>
                </c:pt>
                <c:pt idx="94">
                  <c:v>3.1214897154853802</c:v>
                </c:pt>
                <c:pt idx="95">
                  <c:v>1.7000168220720795</c:v>
                </c:pt>
                <c:pt idx="96">
                  <c:v>1.5934347374692825</c:v>
                </c:pt>
                <c:pt idx="97">
                  <c:v>1.5458746380195292</c:v>
                </c:pt>
                <c:pt idx="98">
                  <c:v>1.7531668391350996</c:v>
                </c:pt>
                <c:pt idx="99">
                  <c:v>1.5634290930581989</c:v>
                </c:pt>
                <c:pt idx="100">
                  <c:v>1.5230484242199704</c:v>
                </c:pt>
                <c:pt idx="101">
                  <c:v>1.5606241525390805</c:v>
                </c:pt>
                <c:pt idx="102">
                  <c:v>1.630915458050344</c:v>
                </c:pt>
                <c:pt idx="103">
                  <c:v>1.5747434400042741</c:v>
                </c:pt>
                <c:pt idx="104">
                  <c:v>1.5663155914092426</c:v>
                </c:pt>
                <c:pt idx="105">
                  <c:v>1.5677865924630503</c:v>
                </c:pt>
                <c:pt idx="106">
                  <c:v>1.5790173997522576</c:v>
                </c:pt>
                <c:pt idx="107">
                  <c:v>1.6013409618297101</c:v>
                </c:pt>
                <c:pt idx="108">
                  <c:v>1.6616103740537886</c:v>
                </c:pt>
                <c:pt idx="109">
                  <c:v>1.8312263165058256</c:v>
                </c:pt>
                <c:pt idx="110">
                  <c:v>2.7036232070443433</c:v>
                </c:pt>
                <c:pt idx="111">
                  <c:v>2.4251914219867534</c:v>
                </c:pt>
                <c:pt idx="112">
                  <c:v>2.0990539805471347</c:v>
                </c:pt>
                <c:pt idx="113">
                  <c:v>2.2073991709807532</c:v>
                </c:pt>
                <c:pt idx="114">
                  <c:v>1.9128904454571392</c:v>
                </c:pt>
                <c:pt idx="115">
                  <c:v>1.7788925783233862</c:v>
                </c:pt>
                <c:pt idx="116">
                  <c:v>1.8647131459907085</c:v>
                </c:pt>
                <c:pt idx="117">
                  <c:v>2.1700900614073237</c:v>
                </c:pt>
                <c:pt idx="118">
                  <c:v>2.0188683570809349</c:v>
                </c:pt>
                <c:pt idx="119">
                  <c:v>2.0675208404132039</c:v>
                </c:pt>
                <c:pt idx="120">
                  <c:v>2.0086989250365361</c:v>
                </c:pt>
                <c:pt idx="121">
                  <c:v>2.184115332046936</c:v>
                </c:pt>
                <c:pt idx="122">
                  <c:v>2.2868601276985663</c:v>
                </c:pt>
                <c:pt idx="123">
                  <c:v>3.3274064913292127</c:v>
                </c:pt>
                <c:pt idx="124">
                  <c:v>2.6311196659117777</c:v>
                </c:pt>
                <c:pt idx="125">
                  <c:v>2.7128033354196139</c:v>
                </c:pt>
                <c:pt idx="126">
                  <c:v>2.4800585273802769</c:v>
                </c:pt>
                <c:pt idx="127">
                  <c:v>2.5125495396771922</c:v>
                </c:pt>
                <c:pt idx="128">
                  <c:v>2.5873683966444472</c:v>
                </c:pt>
                <c:pt idx="129">
                  <c:v>2.6800988034401989</c:v>
                </c:pt>
                <c:pt idx="130">
                  <c:v>2.7393283628009266</c:v>
                </c:pt>
                <c:pt idx="131">
                  <c:v>2.7999058795771061</c:v>
                </c:pt>
                <c:pt idx="132">
                  <c:v>2.8544443489495412</c:v>
                </c:pt>
                <c:pt idx="133">
                  <c:v>2.912834125223287</c:v>
                </c:pt>
                <c:pt idx="134">
                  <c:v>3.0022063905835923</c:v>
                </c:pt>
                <c:pt idx="135">
                  <c:v>2.9472977993836462</c:v>
                </c:pt>
                <c:pt idx="136">
                  <c:v>2.9146357441231219</c:v>
                </c:pt>
                <c:pt idx="137">
                  <c:v>2.9091743927545668</c:v>
                </c:pt>
                <c:pt idx="138">
                  <c:v>2.9838806832521927</c:v>
                </c:pt>
                <c:pt idx="139">
                  <c:v>3.0305559730271163</c:v>
                </c:pt>
                <c:pt idx="140">
                  <c:v>3.0139933715265386</c:v>
                </c:pt>
                <c:pt idx="141">
                  <c:v>3.0865954611785873</c:v>
                </c:pt>
                <c:pt idx="142">
                  <c:v>3.1274993132079159</c:v>
                </c:pt>
                <c:pt idx="143">
                  <c:v>3.1609231345049205</c:v>
                </c:pt>
                <c:pt idx="144">
                  <c:v>3.1504155801831812</c:v>
                </c:pt>
                <c:pt idx="145">
                  <c:v>3.1467868563521684</c:v>
                </c:pt>
                <c:pt idx="146">
                  <c:v>3.131233099077245</c:v>
                </c:pt>
                <c:pt idx="147">
                  <c:v>3.1796940079769227</c:v>
                </c:pt>
                <c:pt idx="148">
                  <c:v>3.1569082890713092</c:v>
                </c:pt>
                <c:pt idx="149">
                  <c:v>3.1263494437438935</c:v>
                </c:pt>
                <c:pt idx="150">
                  <c:v>3.1525478169290464</c:v>
                </c:pt>
                <c:pt idx="151">
                  <c:v>3.132696595699743</c:v>
                </c:pt>
                <c:pt idx="152">
                  <c:v>3.0551018250261408</c:v>
                </c:pt>
                <c:pt idx="153">
                  <c:v>3.0660630408322564</c:v>
                </c:pt>
                <c:pt idx="154">
                  <c:v>3.0638442916921158</c:v>
                </c:pt>
                <c:pt idx="155">
                  <c:v>3.0296652178774686</c:v>
                </c:pt>
                <c:pt idx="156">
                  <c:v>3.6002374587363786</c:v>
                </c:pt>
                <c:pt idx="157">
                  <c:v>4.5082713971056707</c:v>
                </c:pt>
                <c:pt idx="158">
                  <c:v>9.6076797326596157</c:v>
                </c:pt>
                <c:pt idx="159">
                  <c:v>11.436791781361313</c:v>
                </c:pt>
                <c:pt idx="160">
                  <c:v>11.195833212453467</c:v>
                </c:pt>
                <c:pt idx="161">
                  <c:v>8.4561083960568073</c:v>
                </c:pt>
                <c:pt idx="162">
                  <c:v>9.2178838614400611</c:v>
                </c:pt>
                <c:pt idx="163">
                  <c:v>9.826697029960016</c:v>
                </c:pt>
                <c:pt idx="164">
                  <c:v>9.9984932084831879</c:v>
                </c:pt>
                <c:pt idx="165">
                  <c:v>8.8008926764176092</c:v>
                </c:pt>
                <c:pt idx="166">
                  <c:v>11.083879261613804</c:v>
                </c:pt>
                <c:pt idx="167">
                  <c:v>11.385551417973852</c:v>
                </c:pt>
                <c:pt idx="168">
                  <c:v>11.04798210855618</c:v>
                </c:pt>
                <c:pt idx="169">
                  <c:v>12.061937463880238</c:v>
                </c:pt>
                <c:pt idx="170">
                  <c:v>10.205476314134179</c:v>
                </c:pt>
                <c:pt idx="171">
                  <c:v>9.5039082436996019</c:v>
                </c:pt>
                <c:pt idx="172">
                  <c:v>9.7078808164487338</c:v>
                </c:pt>
                <c:pt idx="173">
                  <c:v>11.030225601916204</c:v>
                </c:pt>
                <c:pt idx="174">
                  <c:v>10.291982612612435</c:v>
                </c:pt>
                <c:pt idx="175">
                  <c:v>8.1439482259315366</c:v>
                </c:pt>
                <c:pt idx="176">
                  <c:v>8.59335991063171</c:v>
                </c:pt>
                <c:pt idx="177">
                  <c:v>6.0919723697566193</c:v>
                </c:pt>
                <c:pt idx="178">
                  <c:v>7.836837231496868</c:v>
                </c:pt>
                <c:pt idx="179">
                  <c:v>7.9157639598108398</c:v>
                </c:pt>
                <c:pt idx="180">
                  <c:v>11.749633718647628</c:v>
                </c:pt>
                <c:pt idx="181">
                  <c:v>14.309627105347932</c:v>
                </c:pt>
                <c:pt idx="182">
                  <c:v>13.251324235077298</c:v>
                </c:pt>
                <c:pt idx="183">
                  <c:v>9.92772077363127</c:v>
                </c:pt>
                <c:pt idx="184">
                  <c:v>10.776440199202058</c:v>
                </c:pt>
                <c:pt idx="185">
                  <c:v>10.203145566568436</c:v>
                </c:pt>
                <c:pt idx="186">
                  <c:v>10.385995986810828</c:v>
                </c:pt>
                <c:pt idx="187">
                  <c:v>25.258536754890429</c:v>
                </c:pt>
                <c:pt idx="188">
                  <c:v>30.885146092988165</c:v>
                </c:pt>
                <c:pt idx="189">
                  <c:v>17.478196636679296</c:v>
                </c:pt>
                <c:pt idx="190">
                  <c:v>32.622559950808849</c:v>
                </c:pt>
                <c:pt idx="191">
                  <c:v>34.112593043452769</c:v>
                </c:pt>
                <c:pt idx="192">
                  <c:v>29.67765025205518</c:v>
                </c:pt>
                <c:pt idx="193">
                  <c:v>22.219775806689746</c:v>
                </c:pt>
                <c:pt idx="194">
                  <c:v>20.654580780238895</c:v>
                </c:pt>
                <c:pt idx="195">
                  <c:v>21.861563492281054</c:v>
                </c:pt>
                <c:pt idx="196">
                  <c:v>4.5819325898264349</c:v>
                </c:pt>
                <c:pt idx="197">
                  <c:v>2.7240539609582064</c:v>
                </c:pt>
                <c:pt idx="198">
                  <c:v>10.854524171691653</c:v>
                </c:pt>
                <c:pt idx="199">
                  <c:v>24.201648391004575</c:v>
                </c:pt>
                <c:pt idx="200">
                  <c:v>25.721079414299133</c:v>
                </c:pt>
                <c:pt idx="201">
                  <c:v>27.167091078148598</c:v>
                </c:pt>
                <c:pt idx="202">
                  <c:v>33.142624567504029</c:v>
                </c:pt>
                <c:pt idx="203">
                  <c:v>37.333436700384546</c:v>
                </c:pt>
                <c:pt idx="204">
                  <c:v>41.120270533875143</c:v>
                </c:pt>
                <c:pt idx="205">
                  <c:v>43.237977153642689</c:v>
                </c:pt>
                <c:pt idx="206">
                  <c:v>42.79884095393772</c:v>
                </c:pt>
                <c:pt idx="207">
                  <c:v>43.369084558775526</c:v>
                </c:pt>
                <c:pt idx="208">
                  <c:v>25.540627849548287</c:v>
                </c:pt>
                <c:pt idx="209">
                  <c:v>39.279328169116432</c:v>
                </c:pt>
                <c:pt idx="210">
                  <c:v>43.294438303728384</c:v>
                </c:pt>
                <c:pt idx="211">
                  <c:v>54.030211251921564</c:v>
                </c:pt>
                <c:pt idx="212">
                  <c:v>61.368415682738586</c:v>
                </c:pt>
                <c:pt idx="213">
                  <c:v>38.030477787407143</c:v>
                </c:pt>
                <c:pt idx="214">
                  <c:v>24.534325694920685</c:v>
                </c:pt>
                <c:pt idx="215">
                  <c:v>38.632430832914302</c:v>
                </c:pt>
                <c:pt idx="216">
                  <c:v>28.998129228485965</c:v>
                </c:pt>
                <c:pt idx="217">
                  <c:v>58.531363399041759</c:v>
                </c:pt>
                <c:pt idx="218">
                  <c:v>97.194699101543989</c:v>
                </c:pt>
                <c:pt idx="219">
                  <c:v>80.19853868266884</c:v>
                </c:pt>
                <c:pt idx="220">
                  <c:v>79.524539456128807</c:v>
                </c:pt>
                <c:pt idx="221">
                  <c:v>82.529608550505898</c:v>
                </c:pt>
                <c:pt idx="222">
                  <c:v>43.04617881952715</c:v>
                </c:pt>
                <c:pt idx="223">
                  <c:v>23.844249527914627</c:v>
                </c:pt>
                <c:pt idx="224">
                  <c:v>21.333474006763719</c:v>
                </c:pt>
                <c:pt idx="225">
                  <c:v>19.569148299397799</c:v>
                </c:pt>
                <c:pt idx="226">
                  <c:v>18.501005346323463</c:v>
                </c:pt>
                <c:pt idx="227">
                  <c:v>17.716415002704551</c:v>
                </c:pt>
                <c:pt idx="228">
                  <c:v>18.070724047236798</c:v>
                </c:pt>
                <c:pt idx="229">
                  <c:v>16.932968147548113</c:v>
                </c:pt>
                <c:pt idx="230">
                  <c:v>13.414792274929546</c:v>
                </c:pt>
                <c:pt idx="231">
                  <c:v>13.086210383366499</c:v>
                </c:pt>
                <c:pt idx="232">
                  <c:v>12.507440236238594</c:v>
                </c:pt>
                <c:pt idx="233">
                  <c:v>11.46545033941041</c:v>
                </c:pt>
                <c:pt idx="234">
                  <c:v>11.144727240926553</c:v>
                </c:pt>
                <c:pt idx="235">
                  <c:v>14.755531008171511</c:v>
                </c:pt>
                <c:pt idx="236">
                  <c:v>14.315353396646675</c:v>
                </c:pt>
                <c:pt idx="237">
                  <c:v>12.661590915634919</c:v>
                </c:pt>
                <c:pt idx="238">
                  <c:v>11.857747142764149</c:v>
                </c:pt>
                <c:pt idx="239">
                  <c:v>12.684773233311843</c:v>
                </c:pt>
                <c:pt idx="240">
                  <c:v>12.419557376400562</c:v>
                </c:pt>
                <c:pt idx="241">
                  <c:v>11.664702795358492</c:v>
                </c:pt>
                <c:pt idx="242">
                  <c:v>12.040584113100421</c:v>
                </c:pt>
                <c:pt idx="243">
                  <c:v>13.078483129269435</c:v>
                </c:pt>
                <c:pt idx="244">
                  <c:v>17.804608649480937</c:v>
                </c:pt>
                <c:pt idx="245">
                  <c:v>22.297659734719542</c:v>
                </c:pt>
                <c:pt idx="246">
                  <c:v>22.509479064422656</c:v>
                </c:pt>
                <c:pt idx="247">
                  <c:v>23.040773074626124</c:v>
                </c:pt>
                <c:pt idx="248">
                  <c:v>22.464323488246404</c:v>
                </c:pt>
                <c:pt idx="249">
                  <c:v>21.439032818980557</c:v>
                </c:pt>
                <c:pt idx="250">
                  <c:v>21.930519337345384</c:v>
                </c:pt>
                <c:pt idx="251">
                  <c:v>22.021476015966012</c:v>
                </c:pt>
                <c:pt idx="252">
                  <c:v>21.975276623276535</c:v>
                </c:pt>
                <c:pt idx="253">
                  <c:v>20.977734203695327</c:v>
                </c:pt>
                <c:pt idx="254">
                  <c:v>20.020666192085066</c:v>
                </c:pt>
                <c:pt idx="255">
                  <c:v>19.918887473589031</c:v>
                </c:pt>
                <c:pt idx="256">
                  <c:v>20.027571922388038</c:v>
                </c:pt>
                <c:pt idx="257">
                  <c:v>19.94679062128662</c:v>
                </c:pt>
                <c:pt idx="258">
                  <c:v>19.288178495576219</c:v>
                </c:pt>
                <c:pt idx="259">
                  <c:v>19.1575502379591</c:v>
                </c:pt>
                <c:pt idx="260">
                  <c:v>18.947615075900217</c:v>
                </c:pt>
                <c:pt idx="261">
                  <c:v>18.986368286715205</c:v>
                </c:pt>
                <c:pt idx="262">
                  <c:v>19.444444275855279</c:v>
                </c:pt>
                <c:pt idx="263">
                  <c:v>18.811054101523005</c:v>
                </c:pt>
                <c:pt idx="264">
                  <c:v>18.507360147886207</c:v>
                </c:pt>
                <c:pt idx="265">
                  <c:v>18.391209686305025</c:v>
                </c:pt>
                <c:pt idx="266">
                  <c:v>17.882980049878061</c:v>
                </c:pt>
                <c:pt idx="267">
                  <c:v>17.733003222753748</c:v>
                </c:pt>
                <c:pt idx="268">
                  <c:v>17.273455519340267</c:v>
                </c:pt>
                <c:pt idx="269">
                  <c:v>17.34820584551327</c:v>
                </c:pt>
                <c:pt idx="270">
                  <c:v>17.326977640055745</c:v>
                </c:pt>
                <c:pt idx="271">
                  <c:v>17.140107419817383</c:v>
                </c:pt>
                <c:pt idx="272">
                  <c:v>17.232943311519907</c:v>
                </c:pt>
                <c:pt idx="273">
                  <c:v>17.969285142491891</c:v>
                </c:pt>
                <c:pt idx="274">
                  <c:v>18.51882273415081</c:v>
                </c:pt>
                <c:pt idx="275">
                  <c:v>19.449905046521515</c:v>
                </c:pt>
                <c:pt idx="276">
                  <c:v>19.75526398033811</c:v>
                </c:pt>
                <c:pt idx="277">
                  <c:v>19.691450374852359</c:v>
                </c:pt>
                <c:pt idx="278">
                  <c:v>20.185567237332968</c:v>
                </c:pt>
                <c:pt idx="279">
                  <c:v>19.956290587329754</c:v>
                </c:pt>
                <c:pt idx="280">
                  <c:v>19.301503859620887</c:v>
                </c:pt>
                <c:pt idx="281">
                  <c:v>19.124123286090818</c:v>
                </c:pt>
                <c:pt idx="282">
                  <c:v>19.310865508128479</c:v>
                </c:pt>
                <c:pt idx="283">
                  <c:v>20.053738138189161</c:v>
                </c:pt>
                <c:pt idx="284">
                  <c:v>20.8518569136831</c:v>
                </c:pt>
                <c:pt idx="285">
                  <c:v>21.609920115578472</c:v>
                </c:pt>
                <c:pt idx="286">
                  <c:v>22.225431585369307</c:v>
                </c:pt>
                <c:pt idx="287">
                  <c:v>23.170169046552108</c:v>
                </c:pt>
                <c:pt idx="288">
                  <c:v>23.520371065474524</c:v>
                </c:pt>
                <c:pt idx="289">
                  <c:v>20.646313800448205</c:v>
                </c:pt>
                <c:pt idx="290">
                  <c:v>19.825133769090748</c:v>
                </c:pt>
                <c:pt idx="291">
                  <c:v>18.93400749088665</c:v>
                </c:pt>
                <c:pt idx="292">
                  <c:v>18.677916258594063</c:v>
                </c:pt>
                <c:pt idx="293">
                  <c:v>18.957702514585954</c:v>
                </c:pt>
                <c:pt idx="294">
                  <c:v>19.750989174853231</c:v>
                </c:pt>
                <c:pt idx="295">
                  <c:v>19.838458868100837</c:v>
                </c:pt>
                <c:pt idx="296">
                  <c:v>20.061905035820455</c:v>
                </c:pt>
                <c:pt idx="297">
                  <c:v>20.120182813668588</c:v>
                </c:pt>
                <c:pt idx="298">
                  <c:v>20.145848940274849</c:v>
                </c:pt>
                <c:pt idx="299">
                  <c:v>20.662687522560727</c:v>
                </c:pt>
                <c:pt idx="300">
                  <c:v>23.648173996279123</c:v>
                </c:pt>
                <c:pt idx="301">
                  <c:v>27.176422456554668</c:v>
                </c:pt>
                <c:pt idx="302">
                  <c:v>24.239696633461556</c:v>
                </c:pt>
                <c:pt idx="303">
                  <c:v>21.287484315282438</c:v>
                </c:pt>
                <c:pt idx="304">
                  <c:v>21.564390731617692</c:v>
                </c:pt>
                <c:pt idx="305">
                  <c:v>21.293992746252776</c:v>
                </c:pt>
                <c:pt idx="306">
                  <c:v>20.994945001191994</c:v>
                </c:pt>
                <c:pt idx="307">
                  <c:v>21.076752137206618</c:v>
                </c:pt>
                <c:pt idx="308">
                  <c:v>21.304502850443484</c:v>
                </c:pt>
                <c:pt idx="309">
                  <c:v>21.249060176015277</c:v>
                </c:pt>
                <c:pt idx="310">
                  <c:v>20.704180115837982</c:v>
                </c:pt>
                <c:pt idx="311">
                  <c:v>20.188406449578352</c:v>
                </c:pt>
                <c:pt idx="312">
                  <c:v>19.834084946052453</c:v>
                </c:pt>
                <c:pt idx="313">
                  <c:v>18.32819041444996</c:v>
                </c:pt>
                <c:pt idx="314">
                  <c:v>17.407499126281472</c:v>
                </c:pt>
                <c:pt idx="315">
                  <c:v>16.519883059963934</c:v>
                </c:pt>
                <c:pt idx="316">
                  <c:v>17.548313383762107</c:v>
                </c:pt>
                <c:pt idx="317">
                  <c:v>20.549140095072921</c:v>
                </c:pt>
                <c:pt idx="318">
                  <c:v>25.694801490423568</c:v>
                </c:pt>
                <c:pt idx="319">
                  <c:v>22.516419344144772</c:v>
                </c:pt>
                <c:pt idx="320">
                  <c:v>46.470847958635886</c:v>
                </c:pt>
                <c:pt idx="321">
                  <c:v>53.096356288933066</c:v>
                </c:pt>
                <c:pt idx="322">
                  <c:v>30.865040724665118</c:v>
                </c:pt>
                <c:pt idx="323">
                  <c:v>23.400158182002926</c:v>
                </c:pt>
                <c:pt idx="324">
                  <c:v>25.34840589699019</c:v>
                </c:pt>
                <c:pt idx="325">
                  <c:v>24.562921389957481</c:v>
                </c:pt>
                <c:pt idx="326">
                  <c:v>21.584768121433793</c:v>
                </c:pt>
                <c:pt idx="327">
                  <c:v>19.650386960598905</c:v>
                </c:pt>
                <c:pt idx="328">
                  <c:v>19.16478899080149</c:v>
                </c:pt>
                <c:pt idx="329">
                  <c:v>18.968959811477259</c:v>
                </c:pt>
                <c:pt idx="330">
                  <c:v>17.803883282171242</c:v>
                </c:pt>
                <c:pt idx="331">
                  <c:v>17.074128176912968</c:v>
                </c:pt>
                <c:pt idx="332">
                  <c:v>16.832396796755898</c:v>
                </c:pt>
                <c:pt idx="333">
                  <c:v>17.260164704714736</c:v>
                </c:pt>
                <c:pt idx="334">
                  <c:v>18.064461002981837</c:v>
                </c:pt>
                <c:pt idx="335">
                  <c:v>18.531473160220997</c:v>
                </c:pt>
                <c:pt idx="336">
                  <c:v>18.13339033312749</c:v>
                </c:pt>
                <c:pt idx="337">
                  <c:v>17.646290353638573</c:v>
                </c:pt>
                <c:pt idx="338">
                  <c:v>17.432893124193967</c:v>
                </c:pt>
                <c:pt idx="339">
                  <c:v>16.879230102456752</c:v>
                </c:pt>
                <c:pt idx="340">
                  <c:v>15.824676449786523</c:v>
                </c:pt>
                <c:pt idx="341">
                  <c:v>15.427028311664897</c:v>
                </c:pt>
                <c:pt idx="342">
                  <c:v>16.254740701067544</c:v>
                </c:pt>
                <c:pt idx="343">
                  <c:v>17.654460646875723</c:v>
                </c:pt>
                <c:pt idx="344">
                  <c:v>18.765011310978544</c:v>
                </c:pt>
                <c:pt idx="345">
                  <c:v>19.436753843353451</c:v>
                </c:pt>
                <c:pt idx="346">
                  <c:v>22.716830600427386</c:v>
                </c:pt>
                <c:pt idx="347">
                  <c:v>31.287551472515513</c:v>
                </c:pt>
                <c:pt idx="348">
                  <c:v>24.902261719847438</c:v>
                </c:pt>
                <c:pt idx="349">
                  <c:v>19.260615016454178</c:v>
                </c:pt>
                <c:pt idx="350">
                  <c:v>18.41527086818197</c:v>
                </c:pt>
                <c:pt idx="351">
                  <c:v>20.29941895089857</c:v>
                </c:pt>
                <c:pt idx="352">
                  <c:v>22.574888260898767</c:v>
                </c:pt>
                <c:pt idx="353">
                  <c:v>18.168857884292866</c:v>
                </c:pt>
                <c:pt idx="354">
                  <c:v>20.008234530610871</c:v>
                </c:pt>
                <c:pt idx="355">
                  <c:v>18.359312092125531</c:v>
                </c:pt>
                <c:pt idx="356">
                  <c:v>18.058314343670801</c:v>
                </c:pt>
                <c:pt idx="357">
                  <c:v>18.752051802102066</c:v>
                </c:pt>
                <c:pt idx="358">
                  <c:v>18.580625322537969</c:v>
                </c:pt>
                <c:pt idx="359">
                  <c:v>19.189001820261105</c:v>
                </c:pt>
                <c:pt idx="360">
                  <c:v>19.595809978157455</c:v>
                </c:pt>
                <c:pt idx="361">
                  <c:v>19.471181832006618</c:v>
                </c:pt>
                <c:pt idx="362">
                  <c:v>19.466608831094334</c:v>
                </c:pt>
                <c:pt idx="363">
                  <c:v>22.472353324289209</c:v>
                </c:pt>
                <c:pt idx="364">
                  <c:v>54.428288859418153</c:v>
                </c:pt>
                <c:pt idx="365">
                  <c:v>40.08560294220451</c:v>
                </c:pt>
                <c:pt idx="366">
                  <c:v>30.002223111142147</c:v>
                </c:pt>
                <c:pt idx="367">
                  <c:v>31.484472745371111</c:v>
                </c:pt>
                <c:pt idx="368">
                  <c:v>29.475284486001307</c:v>
                </c:pt>
                <c:pt idx="369">
                  <c:v>30.684061735380435</c:v>
                </c:pt>
                <c:pt idx="370">
                  <c:v>19.145260302284594</c:v>
                </c:pt>
                <c:pt idx="371">
                  <c:v>24.188765933582701</c:v>
                </c:pt>
                <c:pt idx="372">
                  <c:v>46.388009875311838</c:v>
                </c:pt>
                <c:pt idx="373">
                  <c:v>24.554653949323477</c:v>
                </c:pt>
                <c:pt idx="374">
                  <c:v>17.196413103846098</c:v>
                </c:pt>
                <c:pt idx="375">
                  <c:v>16.648705312162903</c:v>
                </c:pt>
                <c:pt idx="376">
                  <c:v>16.538776699381422</c:v>
                </c:pt>
                <c:pt idx="377">
                  <c:v>17.97223055286365</c:v>
                </c:pt>
                <c:pt idx="378">
                  <c:v>16.785347699196453</c:v>
                </c:pt>
                <c:pt idx="379">
                  <c:v>15.949759816378217</c:v>
                </c:pt>
                <c:pt idx="380">
                  <c:v>16.264435940158574</c:v>
                </c:pt>
                <c:pt idx="381">
                  <c:v>16.480681577753657</c:v>
                </c:pt>
                <c:pt idx="382">
                  <c:v>16.415888722899048</c:v>
                </c:pt>
                <c:pt idx="383">
                  <c:v>20.849898705296535</c:v>
                </c:pt>
                <c:pt idx="384">
                  <c:v>16.739248969368688</c:v>
                </c:pt>
                <c:pt idx="385">
                  <c:v>16.411767256470618</c:v>
                </c:pt>
                <c:pt idx="386">
                  <c:v>15.909854331405826</c:v>
                </c:pt>
                <c:pt idx="387">
                  <c:v>16.159114309664496</c:v>
                </c:pt>
                <c:pt idx="388">
                  <c:v>16.015612632696733</c:v>
                </c:pt>
                <c:pt idx="389">
                  <c:v>16.192520572229924</c:v>
                </c:pt>
                <c:pt idx="390">
                  <c:v>16.078557573458312</c:v>
                </c:pt>
                <c:pt idx="391">
                  <c:v>16.03128660604817</c:v>
                </c:pt>
                <c:pt idx="392">
                  <c:v>15.709520681963555</c:v>
                </c:pt>
                <c:pt idx="393">
                  <c:v>15.801579375898529</c:v>
                </c:pt>
                <c:pt idx="394">
                  <c:v>16.033499409713496</c:v>
                </c:pt>
                <c:pt idx="395">
                  <c:v>16.382405579371174</c:v>
                </c:pt>
                <c:pt idx="396">
                  <c:v>16.64326790052748</c:v>
                </c:pt>
                <c:pt idx="397">
                  <c:v>16.53593905875082</c:v>
                </c:pt>
                <c:pt idx="398">
                  <c:v>16.778157090854908</c:v>
                </c:pt>
                <c:pt idx="399">
                  <c:v>18.497506760351957</c:v>
                </c:pt>
                <c:pt idx="400">
                  <c:v>17.929657334136213</c:v>
                </c:pt>
                <c:pt idx="401">
                  <c:v>16.672817756453668</c:v>
                </c:pt>
                <c:pt idx="402">
                  <c:v>16.520433723669605</c:v>
                </c:pt>
                <c:pt idx="403">
                  <c:v>16.280422972624471</c:v>
                </c:pt>
                <c:pt idx="404">
                  <c:v>16.118785748976986</c:v>
                </c:pt>
                <c:pt idx="405">
                  <c:v>16.425827644573385</c:v>
                </c:pt>
                <c:pt idx="406">
                  <c:v>15.951170927157136</c:v>
                </c:pt>
                <c:pt idx="407">
                  <c:v>16.254458650590802</c:v>
                </c:pt>
                <c:pt idx="408">
                  <c:v>16.49354664693611</c:v>
                </c:pt>
                <c:pt idx="409">
                  <c:v>16.433342224724843</c:v>
                </c:pt>
                <c:pt idx="410">
                  <c:v>16.406438157303796</c:v>
                </c:pt>
                <c:pt idx="411">
                  <c:v>16.729124431394855</c:v>
                </c:pt>
                <c:pt idx="412">
                  <c:v>16.88712542678002</c:v>
                </c:pt>
                <c:pt idx="413">
                  <c:v>16.836891925793271</c:v>
                </c:pt>
                <c:pt idx="414">
                  <c:v>16.628081715211103</c:v>
                </c:pt>
                <c:pt idx="415">
                  <c:v>16.462823272163916</c:v>
                </c:pt>
                <c:pt idx="416">
                  <c:v>16.57048174087414</c:v>
                </c:pt>
                <c:pt idx="417">
                  <c:v>16.507308839611465</c:v>
                </c:pt>
                <c:pt idx="418">
                  <c:v>16.437876289699677</c:v>
                </c:pt>
                <c:pt idx="419">
                  <c:v>16.618716525922082</c:v>
                </c:pt>
                <c:pt idx="420">
                  <c:v>16.807247339821899</c:v>
                </c:pt>
                <c:pt idx="421">
                  <c:v>16.877607176127412</c:v>
                </c:pt>
                <c:pt idx="422">
                  <c:v>17.220816952352582</c:v>
                </c:pt>
                <c:pt idx="423">
                  <c:v>16.617840211591027</c:v>
                </c:pt>
                <c:pt idx="424">
                  <c:v>16.580907737363951</c:v>
                </c:pt>
                <c:pt idx="425">
                  <c:v>17.207113804215219</c:v>
                </c:pt>
                <c:pt idx="426">
                  <c:v>17.303010209969802</c:v>
                </c:pt>
                <c:pt idx="427">
                  <c:v>17.340587497245405</c:v>
                </c:pt>
                <c:pt idx="428">
                  <c:v>17.084795874161152</c:v>
                </c:pt>
                <c:pt idx="429">
                  <c:v>16.993664043751455</c:v>
                </c:pt>
                <c:pt idx="430">
                  <c:v>16.942985376624112</c:v>
                </c:pt>
                <c:pt idx="431">
                  <c:v>17.049156844505433</c:v>
                </c:pt>
                <c:pt idx="432">
                  <c:v>16.744982329572004</c:v>
                </c:pt>
                <c:pt idx="433">
                  <c:v>16.692399531375465</c:v>
                </c:pt>
                <c:pt idx="434">
                  <c:v>16.907153781623325</c:v>
                </c:pt>
                <c:pt idx="435">
                  <c:v>17.113875223090982</c:v>
                </c:pt>
                <c:pt idx="436">
                  <c:v>17.039822663854121</c:v>
                </c:pt>
                <c:pt idx="437">
                  <c:v>16.810843641234293</c:v>
                </c:pt>
                <c:pt idx="438">
                  <c:v>17.295046645203445</c:v>
                </c:pt>
                <c:pt idx="439">
                  <c:v>17.419854897705683</c:v>
                </c:pt>
                <c:pt idx="440">
                  <c:v>17.808862658462246</c:v>
                </c:pt>
                <c:pt idx="441">
                  <c:v>17.791863386164852</c:v>
                </c:pt>
                <c:pt idx="442">
                  <c:v>17.995411324242372</c:v>
                </c:pt>
                <c:pt idx="443">
                  <c:v>17.813293643223698</c:v>
                </c:pt>
                <c:pt idx="444">
                  <c:v>16.945042569056884</c:v>
                </c:pt>
                <c:pt idx="445">
                  <c:v>17.688272293907399</c:v>
                </c:pt>
                <c:pt idx="446">
                  <c:v>17.600814213916564</c:v>
                </c:pt>
                <c:pt idx="447">
                  <c:v>17.491376639600436</c:v>
                </c:pt>
                <c:pt idx="448">
                  <c:v>17.924324271319509</c:v>
                </c:pt>
                <c:pt idx="449">
                  <c:v>17.679548799753924</c:v>
                </c:pt>
                <c:pt idx="450">
                  <c:v>17.461261401457119</c:v>
                </c:pt>
                <c:pt idx="451">
                  <c:v>17.539043782913449</c:v>
                </c:pt>
                <c:pt idx="452">
                  <c:v>19.097686065025698</c:v>
                </c:pt>
                <c:pt idx="453">
                  <c:v>17.866530027505409</c:v>
                </c:pt>
                <c:pt idx="454">
                  <c:v>17.570052180899786</c:v>
                </c:pt>
                <c:pt idx="455">
                  <c:v>17.713306779678383</c:v>
                </c:pt>
                <c:pt idx="456">
                  <c:v>18.116288270967864</c:v>
                </c:pt>
                <c:pt idx="457">
                  <c:v>18.563526655984202</c:v>
                </c:pt>
                <c:pt idx="458">
                  <c:v>18.028002298839684</c:v>
                </c:pt>
                <c:pt idx="459">
                  <c:v>17.964523842893861</c:v>
                </c:pt>
                <c:pt idx="460">
                  <c:v>18.221806998500909</c:v>
                </c:pt>
                <c:pt idx="461">
                  <c:v>18.152655085284955</c:v>
                </c:pt>
                <c:pt idx="462">
                  <c:v>18.203776936727962</c:v>
                </c:pt>
                <c:pt idx="463">
                  <c:v>18.080932850745391</c:v>
                </c:pt>
                <c:pt idx="464">
                  <c:v>18.422713111723166</c:v>
                </c:pt>
                <c:pt idx="465">
                  <c:v>18.11852457883959</c:v>
                </c:pt>
                <c:pt idx="466">
                  <c:v>18.879408298160719</c:v>
                </c:pt>
                <c:pt idx="467">
                  <c:v>18.900586945336499</c:v>
                </c:pt>
                <c:pt idx="468">
                  <c:v>18.720031732328252</c:v>
                </c:pt>
                <c:pt idx="469">
                  <c:v>18.407704482889251</c:v>
                </c:pt>
                <c:pt idx="470">
                  <c:v>18.262321756190229</c:v>
                </c:pt>
                <c:pt idx="471">
                  <c:v>18.062755673083675</c:v>
                </c:pt>
                <c:pt idx="472">
                  <c:v>17.893892010411871</c:v>
                </c:pt>
                <c:pt idx="473">
                  <c:v>17.541807805670167</c:v>
                </c:pt>
                <c:pt idx="474">
                  <c:v>17.830422049809833</c:v>
                </c:pt>
                <c:pt idx="475">
                  <c:v>19.215792197782768</c:v>
                </c:pt>
                <c:pt idx="476">
                  <c:v>26.529421301602969</c:v>
                </c:pt>
                <c:pt idx="477">
                  <c:v>18.027930637474157</c:v>
                </c:pt>
                <c:pt idx="478">
                  <c:v>17.891982766946462</c:v>
                </c:pt>
                <c:pt idx="479">
                  <c:v>17.949705930097359</c:v>
                </c:pt>
                <c:pt idx="480">
                  <c:v>17.823300237297104</c:v>
                </c:pt>
                <c:pt idx="481">
                  <c:v>17.731000555823361</c:v>
                </c:pt>
                <c:pt idx="482">
                  <c:v>17.673691695350939</c:v>
                </c:pt>
                <c:pt idx="483">
                  <c:v>17.275737434502155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E3-4577-8BA5-BF5F533C6D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8C'!$Q$14:$Q$817</c:f>
              <c:numCache>
                <c:formatCode>0.0</c:formatCode>
                <c:ptCount val="804"/>
                <c:pt idx="0">
                  <c:v>4.0174883428511568E-2</c:v>
                </c:pt>
                <c:pt idx="1">
                  <c:v>4.4512348719023431E-2</c:v>
                </c:pt>
                <c:pt idx="2">
                  <c:v>4.8067648137475785E-2</c:v>
                </c:pt>
                <c:pt idx="3">
                  <c:v>4.3516864881856764E-2</c:v>
                </c:pt>
                <c:pt idx="4">
                  <c:v>4.4441242730654411E-2</c:v>
                </c:pt>
                <c:pt idx="5">
                  <c:v>5.0058615811809114E-2</c:v>
                </c:pt>
                <c:pt idx="6">
                  <c:v>6.2431057788023332E-2</c:v>
                </c:pt>
                <c:pt idx="7">
                  <c:v>7.8145481217582649E-2</c:v>
                </c:pt>
                <c:pt idx="8">
                  <c:v>9.5068706449415868E-2</c:v>
                </c:pt>
                <c:pt idx="9">
                  <c:v>0.10452580290249912</c:v>
                </c:pt>
                <c:pt idx="10">
                  <c:v>0.11640050296012999</c:v>
                </c:pt>
                <c:pt idx="11">
                  <c:v>0.13872778330801067</c:v>
                </c:pt>
                <c:pt idx="12">
                  <c:v>0.16027289778383197</c:v>
                </c:pt>
                <c:pt idx="13">
                  <c:v>0.15408667679572488</c:v>
                </c:pt>
                <c:pt idx="14">
                  <c:v>0.15885077801645103</c:v>
                </c:pt>
                <c:pt idx="15">
                  <c:v>0.13943884319170116</c:v>
                </c:pt>
                <c:pt idx="16">
                  <c:v>0.13538580185466548</c:v>
                </c:pt>
                <c:pt idx="17">
                  <c:v>0.10281925918164196</c:v>
                </c:pt>
                <c:pt idx="18">
                  <c:v>6.2502163776392339E-2</c:v>
                </c:pt>
                <c:pt idx="19">
                  <c:v>0.23116556818777181</c:v>
                </c:pt>
                <c:pt idx="20">
                  <c:v>0.51978477497773345</c:v>
                </c:pt>
                <c:pt idx="21">
                  <c:v>0.49091574369990043</c:v>
                </c:pt>
                <c:pt idx="22">
                  <c:v>0.33448256928799713</c:v>
                </c:pt>
                <c:pt idx="23">
                  <c:v>0.15124243726096301</c:v>
                </c:pt>
                <c:pt idx="24">
                  <c:v>3.910829360297588E-2</c:v>
                </c:pt>
                <c:pt idx="25">
                  <c:v>3.7472855870487841E-2</c:v>
                </c:pt>
                <c:pt idx="26">
                  <c:v>3.4059768428773528E-2</c:v>
                </c:pt>
                <c:pt idx="27">
                  <c:v>3.9819353486666376E-2</c:v>
                </c:pt>
                <c:pt idx="28">
                  <c:v>4.5934468486404409E-2</c:v>
                </c:pt>
                <c:pt idx="29">
                  <c:v>4.5792256509666271E-2</c:v>
                </c:pt>
                <c:pt idx="30">
                  <c:v>6.2431057788023332E-2</c:v>
                </c:pt>
                <c:pt idx="31">
                  <c:v>0.11732488080892756</c:v>
                </c:pt>
                <c:pt idx="32">
                  <c:v>9.9832807670142049E-2</c:v>
                </c:pt>
                <c:pt idx="33">
                  <c:v>0.18160469429454607</c:v>
                </c:pt>
                <c:pt idx="34">
                  <c:v>0.13616796772672499</c:v>
                </c:pt>
                <c:pt idx="35">
                  <c:v>0.11725377482055852</c:v>
                </c:pt>
                <c:pt idx="36">
                  <c:v>4.8423178079321075E-2</c:v>
                </c:pt>
                <c:pt idx="37">
                  <c:v>5.4964929009273328E-2</c:v>
                </c:pt>
                <c:pt idx="38">
                  <c:v>7.4376863834023227E-2</c:v>
                </c:pt>
                <c:pt idx="39">
                  <c:v>9.5637554356368226E-2</c:v>
                </c:pt>
                <c:pt idx="40">
                  <c:v>0.12216008801802274</c:v>
                </c:pt>
                <c:pt idx="41">
                  <c:v>0.10381474301880862</c:v>
                </c:pt>
                <c:pt idx="42">
                  <c:v>0.10701451249541577</c:v>
                </c:pt>
                <c:pt idx="43">
                  <c:v>0.10353031906533244</c:v>
                </c:pt>
                <c:pt idx="44">
                  <c:v>8.6535987845130183E-2</c:v>
                </c:pt>
                <c:pt idx="45">
                  <c:v>0.10047276156546342</c:v>
                </c:pt>
                <c:pt idx="46">
                  <c:v>0.10168156336773726</c:v>
                </c:pt>
                <c:pt idx="47">
                  <c:v>8.9380227379892152E-2</c:v>
                </c:pt>
                <c:pt idx="48">
                  <c:v>0.10943211609996333</c:v>
                </c:pt>
                <c:pt idx="49">
                  <c:v>8.8598061507832643E-2</c:v>
                </c:pt>
                <c:pt idx="50">
                  <c:v>8.9380227379892152E-2</c:v>
                </c:pt>
                <c:pt idx="51">
                  <c:v>7.523013569445175E-2</c:v>
                </c:pt>
                <c:pt idx="52">
                  <c:v>6.6412993136689899E-2</c:v>
                </c:pt>
                <c:pt idx="53">
                  <c:v>8.3691748310368325E-2</c:v>
                </c:pt>
                <c:pt idx="54">
                  <c:v>7.4945711740975585E-2</c:v>
                </c:pt>
                <c:pt idx="55">
                  <c:v>6.9186126683082744E-2</c:v>
                </c:pt>
                <c:pt idx="56">
                  <c:v>5.3542809241892447E-2</c:v>
                </c:pt>
                <c:pt idx="57">
                  <c:v>6.0368984125320983E-2</c:v>
                </c:pt>
                <c:pt idx="58">
                  <c:v>6.4493131450725674E-2</c:v>
                </c:pt>
                <c:pt idx="59">
                  <c:v>6.3639859590297054E-2</c:v>
                </c:pt>
                <c:pt idx="60">
                  <c:v>7.0608246450463721E-2</c:v>
                </c:pt>
                <c:pt idx="61">
                  <c:v>7.1034882380678038E-2</c:v>
                </c:pt>
                <c:pt idx="62">
                  <c:v>6.8759490752868524E-2</c:v>
                </c:pt>
                <c:pt idx="63">
                  <c:v>6.2999905694975683E-2</c:v>
                </c:pt>
                <c:pt idx="64">
                  <c:v>5.3471703253523434E-2</c:v>
                </c:pt>
                <c:pt idx="65">
                  <c:v>5.0698569707130589E-2</c:v>
                </c:pt>
                <c:pt idx="66">
                  <c:v>5.1551841567559112E-2</c:v>
                </c:pt>
                <c:pt idx="67">
                  <c:v>5.0556357730392451E-2</c:v>
                </c:pt>
                <c:pt idx="68">
                  <c:v>4.7285482265416276E-2</c:v>
                </c:pt>
                <c:pt idx="69">
                  <c:v>4.3161334940011564E-2</c:v>
                </c:pt>
                <c:pt idx="70">
                  <c:v>4.0032671451773527E-2</c:v>
                </c:pt>
                <c:pt idx="71">
                  <c:v>3.960603552155921E-2</c:v>
                </c:pt>
                <c:pt idx="72">
                  <c:v>4.3090228951642544E-2</c:v>
                </c:pt>
                <c:pt idx="73">
                  <c:v>5.7382532613820973E-2</c:v>
                </c:pt>
                <c:pt idx="74">
                  <c:v>6.1577785927594698E-2</c:v>
                </c:pt>
                <c:pt idx="75">
                  <c:v>5.304506732330911E-2</c:v>
                </c:pt>
                <c:pt idx="76">
                  <c:v>2.5953685754702156E-2</c:v>
                </c:pt>
                <c:pt idx="77">
                  <c:v>2.9651197149892648E-2</c:v>
                </c:pt>
                <c:pt idx="78">
                  <c:v>3.4059768428773528E-2</c:v>
                </c:pt>
                <c:pt idx="79">
                  <c:v>3.0717786975428329E-2</c:v>
                </c:pt>
                <c:pt idx="80">
                  <c:v>3.9463823544821079E-2</c:v>
                </c:pt>
                <c:pt idx="81">
                  <c:v>4.5863362498035389E-2</c:v>
                </c:pt>
                <c:pt idx="82">
                  <c:v>5.4467187090689997E-2</c:v>
                </c:pt>
                <c:pt idx="83">
                  <c:v>4.1028155288940195E-2</c:v>
                </c:pt>
                <c:pt idx="84">
                  <c:v>3.5624100172892553E-2</c:v>
                </c:pt>
                <c:pt idx="85">
                  <c:v>2.8442395347618821E-2</c:v>
                </c:pt>
                <c:pt idx="86">
                  <c:v>3.2353224707916468E-2</c:v>
                </c:pt>
                <c:pt idx="87">
                  <c:v>3.7899491800702054E-2</c:v>
                </c:pt>
                <c:pt idx="88">
                  <c:v>5.3258385288416282E-2</c:v>
                </c:pt>
                <c:pt idx="89">
                  <c:v>5.1480735579190091E-2</c:v>
                </c:pt>
                <c:pt idx="90">
                  <c:v>5.297396133494009E-2</c:v>
                </c:pt>
                <c:pt idx="91">
                  <c:v>4.9774191858332935E-2</c:v>
                </c:pt>
                <c:pt idx="92">
                  <c:v>4.8494284067690088E-2</c:v>
                </c:pt>
                <c:pt idx="93">
                  <c:v>6.8901702729606565E-2</c:v>
                </c:pt>
                <c:pt idx="94">
                  <c:v>5.4538293079059115E-2</c:v>
                </c:pt>
                <c:pt idx="95">
                  <c:v>5.084078168386863E-2</c:v>
                </c:pt>
                <c:pt idx="96">
                  <c:v>2.6878063603499803E-2</c:v>
                </c:pt>
                <c:pt idx="97">
                  <c:v>3.256654267302353E-2</c:v>
                </c:pt>
                <c:pt idx="98">
                  <c:v>3.0575574998690298E-2</c:v>
                </c:pt>
                <c:pt idx="99">
                  <c:v>2.9580091161523624E-2</c:v>
                </c:pt>
                <c:pt idx="100">
                  <c:v>2.4744883952428427E-2</c:v>
                </c:pt>
                <c:pt idx="101">
                  <c:v>2.3820506103630783E-2</c:v>
                </c:pt>
                <c:pt idx="102">
                  <c:v>1.9198616859642744E-2</c:v>
                </c:pt>
                <c:pt idx="103">
                  <c:v>1.6781013255095095E-2</c:v>
                </c:pt>
                <c:pt idx="104">
                  <c:v>1.8060921045737938E-2</c:v>
                </c:pt>
                <c:pt idx="105">
                  <c:v>2.1118478545606958E-2</c:v>
                </c:pt>
                <c:pt idx="106">
                  <c:v>2.0265206685178432E-2</c:v>
                </c:pt>
                <c:pt idx="107">
                  <c:v>2.2327280347880781E-2</c:v>
                </c:pt>
                <c:pt idx="108">
                  <c:v>1.7207649185309412E-2</c:v>
                </c:pt>
                <c:pt idx="109">
                  <c:v>2.7660229475559309E-2</c:v>
                </c:pt>
                <c:pt idx="110">
                  <c:v>2.4033824068737941E-2</c:v>
                </c:pt>
                <c:pt idx="111">
                  <c:v>2.6167003719809307E-2</c:v>
                </c:pt>
                <c:pt idx="112">
                  <c:v>3.0148939068475978E-2</c:v>
                </c:pt>
                <c:pt idx="113">
                  <c:v>2.9011243254571176E-2</c:v>
                </c:pt>
                <c:pt idx="114">
                  <c:v>3.3988662440404507E-2</c:v>
                </c:pt>
                <c:pt idx="115">
                  <c:v>3.7472855870487841E-2</c:v>
                </c:pt>
                <c:pt idx="116">
                  <c:v>3.6690689998428332E-2</c:v>
                </c:pt>
                <c:pt idx="117">
                  <c:v>3.050446901032117E-2</c:v>
                </c:pt>
                <c:pt idx="118">
                  <c:v>3.0148939068475978E-2</c:v>
                </c:pt>
                <c:pt idx="119">
                  <c:v>2.8442395347618821E-2</c:v>
                </c:pt>
                <c:pt idx="120">
                  <c:v>3.164216482422598E-2</c:v>
                </c:pt>
                <c:pt idx="121">
                  <c:v>3.6050736103106856E-2</c:v>
                </c:pt>
                <c:pt idx="122">
                  <c:v>4.1383685230785387E-2</c:v>
                </c:pt>
                <c:pt idx="123">
                  <c:v>3.9890459475035389E-2</c:v>
                </c:pt>
                <c:pt idx="124">
                  <c:v>3.7046219940273531E-2</c:v>
                </c:pt>
                <c:pt idx="125">
                  <c:v>3.5552994184523526E-2</c:v>
                </c:pt>
                <c:pt idx="126">
                  <c:v>3.7330643893749703E-2</c:v>
                </c:pt>
                <c:pt idx="127">
                  <c:v>3.7188431917011662E-2</c:v>
                </c:pt>
                <c:pt idx="128">
                  <c:v>4.1454791219154408E-2</c:v>
                </c:pt>
                <c:pt idx="129">
                  <c:v>4.7783224183999606E-2</c:v>
                </c:pt>
                <c:pt idx="130">
                  <c:v>5.2831749358201958E-2</c:v>
                </c:pt>
                <c:pt idx="131">
                  <c:v>5.4609399067428128E-2</c:v>
                </c:pt>
                <c:pt idx="132">
                  <c:v>5.4467187090689997E-2</c:v>
                </c:pt>
                <c:pt idx="133">
                  <c:v>5.7666956567297152E-2</c:v>
                </c:pt>
                <c:pt idx="134">
                  <c:v>6.1364467962487644E-2</c:v>
                </c:pt>
                <c:pt idx="135">
                  <c:v>6.0937832032273327E-2</c:v>
                </c:pt>
                <c:pt idx="136">
                  <c:v>5.6813684706868622E-2</c:v>
                </c:pt>
                <c:pt idx="137">
                  <c:v>5.3685021218630488E-2</c:v>
                </c:pt>
                <c:pt idx="138">
                  <c:v>5.389833918373764E-2</c:v>
                </c:pt>
                <c:pt idx="139">
                  <c:v>5.3542809241892447E-2</c:v>
                </c:pt>
                <c:pt idx="140">
                  <c:v>5.3542809241892447E-2</c:v>
                </c:pt>
                <c:pt idx="141">
                  <c:v>5.3756127206999606E-2</c:v>
                </c:pt>
                <c:pt idx="142">
                  <c:v>5.8591334416094799E-2</c:v>
                </c:pt>
                <c:pt idx="143">
                  <c:v>5.908907633467813E-2</c:v>
                </c:pt>
                <c:pt idx="144">
                  <c:v>7.2243684182951753E-2</c:v>
                </c:pt>
                <c:pt idx="145">
                  <c:v>6.6910735055273229E-2</c:v>
                </c:pt>
                <c:pt idx="146">
                  <c:v>6.4208707497249495E-2</c:v>
                </c:pt>
                <c:pt idx="147">
                  <c:v>6.4279813485618523E-2</c:v>
                </c:pt>
                <c:pt idx="148">
                  <c:v>6.6484099125059024E-2</c:v>
                </c:pt>
                <c:pt idx="149">
                  <c:v>6.4422025462356661E-2</c:v>
                </c:pt>
                <c:pt idx="150">
                  <c:v>6.3355435636820875E-2</c:v>
                </c:pt>
                <c:pt idx="151">
                  <c:v>6.1506679939225678E-2</c:v>
                </c:pt>
                <c:pt idx="152">
                  <c:v>6.1435573950856658E-2</c:v>
                </c:pt>
                <c:pt idx="153">
                  <c:v>6.0368984125320983E-2</c:v>
                </c:pt>
                <c:pt idx="154">
                  <c:v>6.051119610205901E-2</c:v>
                </c:pt>
                <c:pt idx="155">
                  <c:v>5.4609399067428128E-2</c:v>
                </c:pt>
                <c:pt idx="156">
                  <c:v>7.4803499764237447E-2</c:v>
                </c:pt>
                <c:pt idx="157">
                  <c:v>0.15685981034211774</c:v>
                </c:pt>
                <c:pt idx="158">
                  <c:v>0.30340925237072347</c:v>
                </c:pt>
                <c:pt idx="159">
                  <c:v>0.5165850055011264</c:v>
                </c:pt>
                <c:pt idx="160">
                  <c:v>0.65950804212291081</c:v>
                </c:pt>
                <c:pt idx="161">
                  <c:v>0.71084656572536276</c:v>
                </c:pt>
                <c:pt idx="162">
                  <c:v>0.68745269555194632</c:v>
                </c:pt>
                <c:pt idx="163">
                  <c:v>0.7249255514224342</c:v>
                </c:pt>
                <c:pt idx="164">
                  <c:v>0.78636112537329073</c:v>
                </c:pt>
                <c:pt idx="165">
                  <c:v>0.77477084926913609</c:v>
                </c:pt>
                <c:pt idx="166">
                  <c:v>0.76886905223450519</c:v>
                </c:pt>
                <c:pt idx="167">
                  <c:v>0.78010379839681465</c:v>
                </c:pt>
                <c:pt idx="168">
                  <c:v>0.79368504217530256</c:v>
                </c:pt>
                <c:pt idx="169">
                  <c:v>0.77114444386231473</c:v>
                </c:pt>
                <c:pt idx="170">
                  <c:v>0.73153840834075534</c:v>
                </c:pt>
                <c:pt idx="171">
                  <c:v>0.6518285953790538</c:v>
                </c:pt>
                <c:pt idx="172">
                  <c:v>0.61008938020642323</c:v>
                </c:pt>
                <c:pt idx="173">
                  <c:v>0.57624292974275682</c:v>
                </c:pt>
                <c:pt idx="174">
                  <c:v>0.56308832189448321</c:v>
                </c:pt>
                <c:pt idx="175">
                  <c:v>0.56970117881280458</c:v>
                </c:pt>
                <c:pt idx="176">
                  <c:v>0.49105795567663851</c:v>
                </c:pt>
                <c:pt idx="177">
                  <c:v>0.42478717451668674</c:v>
                </c:pt>
                <c:pt idx="178">
                  <c:v>0.32218123330015191</c:v>
                </c:pt>
                <c:pt idx="179">
                  <c:v>0.29779187928956879</c:v>
                </c:pt>
                <c:pt idx="180">
                  <c:v>0.17307197569026037</c:v>
                </c:pt>
                <c:pt idx="181">
                  <c:v>9.222446691465401E-2</c:v>
                </c:pt>
                <c:pt idx="182">
                  <c:v>0.13894110127311782</c:v>
                </c:pt>
                <c:pt idx="183">
                  <c:v>0.15557990255147489</c:v>
                </c:pt>
                <c:pt idx="184">
                  <c:v>0.15081580133074871</c:v>
                </c:pt>
                <c:pt idx="185">
                  <c:v>0.20485635249122441</c:v>
                </c:pt>
                <c:pt idx="186">
                  <c:v>0.31599501231204491</c:v>
                </c:pt>
                <c:pt idx="187">
                  <c:v>0.24759105150102168</c:v>
                </c:pt>
                <c:pt idx="188">
                  <c:v>0.79603153979148122</c:v>
                </c:pt>
                <c:pt idx="189">
                  <c:v>0.96476605019122963</c:v>
                </c:pt>
                <c:pt idx="190">
                  <c:v>0.95644664955205128</c:v>
                </c:pt>
                <c:pt idx="191">
                  <c:v>0.93881236443652749</c:v>
                </c:pt>
                <c:pt idx="192">
                  <c:v>0.88804268874102787</c:v>
                </c:pt>
                <c:pt idx="193">
                  <c:v>0.89245126001990893</c:v>
                </c:pt>
                <c:pt idx="194">
                  <c:v>0.53421929061664997</c:v>
                </c:pt>
                <c:pt idx="195">
                  <c:v>0.23706736522240274</c:v>
                </c:pt>
                <c:pt idx="196">
                  <c:v>6.9541656624928033E-2</c:v>
                </c:pt>
                <c:pt idx="197">
                  <c:v>0.13979437313354648</c:v>
                </c:pt>
                <c:pt idx="198">
                  <c:v>0.13773229947084412</c:v>
                </c:pt>
                <c:pt idx="199">
                  <c:v>0.15614875045842724</c:v>
                </c:pt>
                <c:pt idx="200">
                  <c:v>0.21154031539791487</c:v>
                </c:pt>
                <c:pt idx="201">
                  <c:v>0.24652446167548597</c:v>
                </c:pt>
                <c:pt idx="202">
                  <c:v>0.31286634882380676</c:v>
                </c:pt>
                <c:pt idx="203">
                  <c:v>0.36825791376329442</c:v>
                </c:pt>
                <c:pt idx="204">
                  <c:v>0.42030749724943678</c:v>
                </c:pt>
                <c:pt idx="205">
                  <c:v>0.45664265730601977</c:v>
                </c:pt>
                <c:pt idx="206">
                  <c:v>0.3393888824854614</c:v>
                </c:pt>
                <c:pt idx="207">
                  <c:v>0.43708851050453179</c:v>
                </c:pt>
                <c:pt idx="208">
                  <c:v>0.46673970765442446</c:v>
                </c:pt>
                <c:pt idx="209">
                  <c:v>0.459913532770996</c:v>
                </c:pt>
                <c:pt idx="210">
                  <c:v>0.51238975218735272</c:v>
                </c:pt>
                <c:pt idx="211">
                  <c:v>0.76979343008330281</c:v>
                </c:pt>
                <c:pt idx="212">
                  <c:v>1.2272893592497511</c:v>
                </c:pt>
                <c:pt idx="213">
                  <c:v>1.0884193639650024</c:v>
                </c:pt>
                <c:pt idx="214">
                  <c:v>0.76431826897888611</c:v>
                </c:pt>
                <c:pt idx="215">
                  <c:v>0.85412513228899245</c:v>
                </c:pt>
                <c:pt idx="216">
                  <c:v>0.82106084769738563</c:v>
                </c:pt>
                <c:pt idx="217">
                  <c:v>0.80513310630271917</c:v>
                </c:pt>
                <c:pt idx="218">
                  <c:v>0.9747919945512652</c:v>
                </c:pt>
                <c:pt idx="219">
                  <c:v>1.1353493162885733</c:v>
                </c:pt>
                <c:pt idx="220">
                  <c:v>1.210792769948132</c:v>
                </c:pt>
                <c:pt idx="221">
                  <c:v>1.611546120396081</c:v>
                </c:pt>
                <c:pt idx="222">
                  <c:v>1.2499010635511079</c:v>
                </c:pt>
                <c:pt idx="223">
                  <c:v>0.75166140304919582</c:v>
                </c:pt>
                <c:pt idx="224">
                  <c:v>0.29430768585948552</c:v>
                </c:pt>
                <c:pt idx="225">
                  <c:v>0.24005381673390272</c:v>
                </c:pt>
                <c:pt idx="226">
                  <c:v>0.26167003719809295</c:v>
                </c:pt>
                <c:pt idx="227">
                  <c:v>0.26742962225598577</c:v>
                </c:pt>
                <c:pt idx="228">
                  <c:v>0.21410013097920055</c:v>
                </c:pt>
                <c:pt idx="229">
                  <c:v>0.23770731911772411</c:v>
                </c:pt>
                <c:pt idx="230">
                  <c:v>0.21538003876984343</c:v>
                </c:pt>
                <c:pt idx="231">
                  <c:v>0.16631690679520097</c:v>
                </c:pt>
                <c:pt idx="232">
                  <c:v>0.1865110074920103</c:v>
                </c:pt>
                <c:pt idx="233">
                  <c:v>0.19035073086393883</c:v>
                </c:pt>
                <c:pt idx="234">
                  <c:v>0.21260690522345058</c:v>
                </c:pt>
                <c:pt idx="235">
                  <c:v>0.23429423167600988</c:v>
                </c:pt>
                <c:pt idx="236">
                  <c:v>0.27382916120919998</c:v>
                </c:pt>
                <c:pt idx="237">
                  <c:v>0.26913616597684292</c:v>
                </c:pt>
                <c:pt idx="238">
                  <c:v>0.21026040760727197</c:v>
                </c:pt>
                <c:pt idx="239">
                  <c:v>0.21182473935139107</c:v>
                </c:pt>
                <c:pt idx="240">
                  <c:v>0.22007303400220049</c:v>
                </c:pt>
                <c:pt idx="241">
                  <c:v>0.21936197411850997</c:v>
                </c:pt>
                <c:pt idx="242">
                  <c:v>0.1956125740032483</c:v>
                </c:pt>
                <c:pt idx="243">
                  <c:v>0.24296916225703363</c:v>
                </c:pt>
                <c:pt idx="244">
                  <c:v>0.33682906690417569</c:v>
                </c:pt>
                <c:pt idx="245">
                  <c:v>0.41070818881961546</c:v>
                </c:pt>
                <c:pt idx="246">
                  <c:v>0.51544730968722163</c:v>
                </c:pt>
                <c:pt idx="247">
                  <c:v>0.69989624351652957</c:v>
                </c:pt>
                <c:pt idx="248">
                  <c:v>0.64329587677476818</c:v>
                </c:pt>
                <c:pt idx="249">
                  <c:v>0.54317864515115</c:v>
                </c:pt>
                <c:pt idx="250">
                  <c:v>0.50392813957143612</c:v>
                </c:pt>
                <c:pt idx="251">
                  <c:v>0.48430288678157901</c:v>
                </c:pt>
                <c:pt idx="252">
                  <c:v>0.49688864672290034</c:v>
                </c:pt>
                <c:pt idx="253">
                  <c:v>0.46858846335201976</c:v>
                </c:pt>
                <c:pt idx="254">
                  <c:v>0.47065053701472204</c:v>
                </c:pt>
                <c:pt idx="255">
                  <c:v>0.42500049248179389</c:v>
                </c:pt>
                <c:pt idx="256">
                  <c:v>0.39229173783203219</c:v>
                </c:pt>
                <c:pt idx="257">
                  <c:v>0.3890919683554252</c:v>
                </c:pt>
                <c:pt idx="258">
                  <c:v>0.39897570073872274</c:v>
                </c:pt>
                <c:pt idx="259">
                  <c:v>0.41767657567978206</c:v>
                </c:pt>
                <c:pt idx="260">
                  <c:v>0.40715288940116312</c:v>
                </c:pt>
                <c:pt idx="261">
                  <c:v>0.4062285115523655</c:v>
                </c:pt>
                <c:pt idx="262">
                  <c:v>0.44334583748100803</c:v>
                </c:pt>
                <c:pt idx="263">
                  <c:v>0.52028251689631688</c:v>
                </c:pt>
                <c:pt idx="264">
                  <c:v>0.59714809032325666</c:v>
                </c:pt>
                <c:pt idx="265">
                  <c:v>0.65019315764656582</c:v>
                </c:pt>
                <c:pt idx="266">
                  <c:v>0.75699435217687427</c:v>
                </c:pt>
                <c:pt idx="267">
                  <c:v>0.68347076020327979</c:v>
                </c:pt>
                <c:pt idx="268">
                  <c:v>0.65346403311154189</c:v>
                </c:pt>
                <c:pt idx="269">
                  <c:v>0.62921689107769696</c:v>
                </c:pt>
                <c:pt idx="270">
                  <c:v>0.62758145334520876</c:v>
                </c:pt>
                <c:pt idx="271">
                  <c:v>0.61108486404358986</c:v>
                </c:pt>
                <c:pt idx="272">
                  <c:v>0.64443357258867284</c:v>
                </c:pt>
                <c:pt idx="273">
                  <c:v>0.66668974694818472</c:v>
                </c:pt>
                <c:pt idx="274">
                  <c:v>0.70601135851626762</c:v>
                </c:pt>
                <c:pt idx="275">
                  <c:v>0.72023255619007698</c:v>
                </c:pt>
                <c:pt idx="276">
                  <c:v>0.71639283281814836</c:v>
                </c:pt>
                <c:pt idx="277">
                  <c:v>0.6869549536333629</c:v>
                </c:pt>
                <c:pt idx="278">
                  <c:v>0.7131219573531723</c:v>
                </c:pt>
                <c:pt idx="279">
                  <c:v>0.73800905328233879</c:v>
                </c:pt>
                <c:pt idx="280">
                  <c:v>0.73701356944517205</c:v>
                </c:pt>
                <c:pt idx="281">
                  <c:v>0.72080140409702931</c:v>
                </c:pt>
                <c:pt idx="282">
                  <c:v>0.69513214229580345</c:v>
                </c:pt>
                <c:pt idx="283">
                  <c:v>0.69143463090061286</c:v>
                </c:pt>
                <c:pt idx="284">
                  <c:v>0.74668398386336243</c:v>
                </c:pt>
                <c:pt idx="285">
                  <c:v>0.8002267931052548</c:v>
                </c:pt>
                <c:pt idx="286">
                  <c:v>0.78785435112904068</c:v>
                </c:pt>
                <c:pt idx="287">
                  <c:v>0.82006536386021889</c:v>
                </c:pt>
                <c:pt idx="288">
                  <c:v>0.83442877351076639</c:v>
                </c:pt>
                <c:pt idx="289">
                  <c:v>0.84843665321946882</c:v>
                </c:pt>
                <c:pt idx="290">
                  <c:v>0.78195255409440989</c:v>
                </c:pt>
                <c:pt idx="291">
                  <c:v>0.63682523183318496</c:v>
                </c:pt>
                <c:pt idx="292">
                  <c:v>0.6036898412532089</c:v>
                </c:pt>
                <c:pt idx="293">
                  <c:v>0.60923610834599473</c:v>
                </c:pt>
                <c:pt idx="294">
                  <c:v>0.60902279038088747</c:v>
                </c:pt>
                <c:pt idx="295">
                  <c:v>0.60432979514853047</c:v>
                </c:pt>
                <c:pt idx="296">
                  <c:v>0.63284329648451831</c:v>
                </c:pt>
                <c:pt idx="297">
                  <c:v>0.68475066799392259</c:v>
                </c:pt>
                <c:pt idx="298">
                  <c:v>0.72954744066642219</c:v>
                </c:pt>
                <c:pt idx="299">
                  <c:v>0.69506103630743443</c:v>
                </c:pt>
                <c:pt idx="300">
                  <c:v>0.69079467700529151</c:v>
                </c:pt>
                <c:pt idx="301">
                  <c:v>0.82731817467386171</c:v>
                </c:pt>
                <c:pt idx="302">
                  <c:v>0.93987895426206314</c:v>
                </c:pt>
                <c:pt idx="303">
                  <c:v>0.86216010897469475</c:v>
                </c:pt>
                <c:pt idx="304">
                  <c:v>0.74462191020066015</c:v>
                </c:pt>
                <c:pt idx="305">
                  <c:v>0.83577978728977842</c:v>
                </c:pt>
                <c:pt idx="306">
                  <c:v>0.80747960391889773</c:v>
                </c:pt>
                <c:pt idx="307">
                  <c:v>0.70316711898150575</c:v>
                </c:pt>
                <c:pt idx="308">
                  <c:v>0.70181610520249382</c:v>
                </c:pt>
                <c:pt idx="309">
                  <c:v>0.61570675328757785</c:v>
                </c:pt>
                <c:pt idx="310">
                  <c:v>0.590108597474721</c:v>
                </c:pt>
                <c:pt idx="311">
                  <c:v>0.59281062503274473</c:v>
                </c:pt>
                <c:pt idx="312">
                  <c:v>0.5888286896840782</c:v>
                </c:pt>
                <c:pt idx="313">
                  <c:v>0.5778783674752449</c:v>
                </c:pt>
                <c:pt idx="314">
                  <c:v>0.49120016765337671</c:v>
                </c:pt>
                <c:pt idx="315">
                  <c:v>0.40765063131974644</c:v>
                </c:pt>
                <c:pt idx="316">
                  <c:v>0.37693284434431812</c:v>
                </c:pt>
                <c:pt idx="317">
                  <c:v>0.44064380992298424</c:v>
                </c:pt>
                <c:pt idx="318">
                  <c:v>0.46183339445696026</c:v>
                </c:pt>
                <c:pt idx="319">
                  <c:v>0.56493707759207834</c:v>
                </c:pt>
                <c:pt idx="320">
                  <c:v>0.68027099072667263</c:v>
                </c:pt>
                <c:pt idx="321">
                  <c:v>0.92835978414627762</c:v>
                </c:pt>
                <c:pt idx="322">
                  <c:v>0.82127416566249267</c:v>
                </c:pt>
                <c:pt idx="323">
                  <c:v>0.40253100015717508</c:v>
                </c:pt>
                <c:pt idx="324">
                  <c:v>0.37984818986744912</c:v>
                </c:pt>
                <c:pt idx="325">
                  <c:v>0.41419238224969868</c:v>
                </c:pt>
                <c:pt idx="326">
                  <c:v>0.42201404097029394</c:v>
                </c:pt>
                <c:pt idx="327">
                  <c:v>0.51182090428040039</c:v>
                </c:pt>
                <c:pt idx="328">
                  <c:v>0.44242145963221047</c:v>
                </c:pt>
                <c:pt idx="329">
                  <c:v>0.39990007858752036</c:v>
                </c:pt>
                <c:pt idx="330">
                  <c:v>0.38219468748362762</c:v>
                </c:pt>
                <c:pt idx="331">
                  <c:v>0.3834034892859014</c:v>
                </c:pt>
                <c:pt idx="332">
                  <c:v>0.37223984911196106</c:v>
                </c:pt>
                <c:pt idx="333">
                  <c:v>0.38027482579766336</c:v>
                </c:pt>
                <c:pt idx="334">
                  <c:v>0.37920823597212772</c:v>
                </c:pt>
                <c:pt idx="335">
                  <c:v>0.38461229108817524</c:v>
                </c:pt>
                <c:pt idx="336">
                  <c:v>0.40295763608738938</c:v>
                </c:pt>
                <c:pt idx="337">
                  <c:v>0.38361680725100855</c:v>
                </c:pt>
                <c:pt idx="338">
                  <c:v>0.39086961806465131</c:v>
                </c:pt>
                <c:pt idx="339">
                  <c:v>0.38290574736731814</c:v>
                </c:pt>
                <c:pt idx="340">
                  <c:v>0.35631210771729449</c:v>
                </c:pt>
                <c:pt idx="341">
                  <c:v>0.30867109551003302</c:v>
                </c:pt>
                <c:pt idx="342">
                  <c:v>0.305613538010164</c:v>
                </c:pt>
                <c:pt idx="343">
                  <c:v>0.33419814533452091</c:v>
                </c:pt>
                <c:pt idx="344">
                  <c:v>0.37138657725153246</c:v>
                </c:pt>
                <c:pt idx="345">
                  <c:v>0.39982897259915123</c:v>
                </c:pt>
                <c:pt idx="346">
                  <c:v>0.64621122229789907</c:v>
                </c:pt>
                <c:pt idx="347">
                  <c:v>0.79752476554723117</c:v>
                </c:pt>
                <c:pt idx="348">
                  <c:v>0.78067264630376687</c:v>
                </c:pt>
                <c:pt idx="349">
                  <c:v>0.43417316498140091</c:v>
                </c:pt>
                <c:pt idx="350">
                  <c:v>0.39598924922722273</c:v>
                </c:pt>
                <c:pt idx="351">
                  <c:v>0.45379841777125796</c:v>
                </c:pt>
                <c:pt idx="352">
                  <c:v>0.38518113899512757</c:v>
                </c:pt>
                <c:pt idx="353">
                  <c:v>0.36477372033321109</c:v>
                </c:pt>
                <c:pt idx="354">
                  <c:v>0.34841934300833033</c:v>
                </c:pt>
                <c:pt idx="355">
                  <c:v>0.36200058678681823</c:v>
                </c:pt>
                <c:pt idx="356">
                  <c:v>0.30618238591711638</c:v>
                </c:pt>
                <c:pt idx="357">
                  <c:v>0.32644759260229472</c:v>
                </c:pt>
                <c:pt idx="358">
                  <c:v>0.33192275370671143</c:v>
                </c:pt>
                <c:pt idx="359">
                  <c:v>0.34443740765966369</c:v>
                </c:pt>
                <c:pt idx="360">
                  <c:v>0.34777938911300887</c:v>
                </c:pt>
                <c:pt idx="361">
                  <c:v>0.34706832922931841</c:v>
                </c:pt>
                <c:pt idx="362">
                  <c:v>0.35076584062450888</c:v>
                </c:pt>
                <c:pt idx="363">
                  <c:v>0.5465206266044953</c:v>
                </c:pt>
                <c:pt idx="364">
                  <c:v>1.2443547964583224</c:v>
                </c:pt>
                <c:pt idx="365">
                  <c:v>1.1652138314035732</c:v>
                </c:pt>
                <c:pt idx="366">
                  <c:v>1.0532930057106931</c:v>
                </c:pt>
                <c:pt idx="367">
                  <c:v>0.82802923455755228</c:v>
                </c:pt>
                <c:pt idx="368">
                  <c:v>0.86507545449782564</c:v>
                </c:pt>
                <c:pt idx="369">
                  <c:v>0.77676181694346935</c:v>
                </c:pt>
                <c:pt idx="370">
                  <c:v>0.65630827264630376</c:v>
                </c:pt>
                <c:pt idx="371">
                  <c:v>0.61919094671766128</c:v>
                </c:pt>
                <c:pt idx="372">
                  <c:v>0.94599406926180107</c:v>
                </c:pt>
                <c:pt idx="373">
                  <c:v>0.83521093938282598</c:v>
                </c:pt>
                <c:pt idx="374">
                  <c:v>0.34351302981086607</c:v>
                </c:pt>
                <c:pt idx="375">
                  <c:v>0.20755838004924823</c:v>
                </c:pt>
                <c:pt idx="376">
                  <c:v>0.21545114475821245</c:v>
                </c:pt>
                <c:pt idx="377">
                  <c:v>0.26131450725624772</c:v>
                </c:pt>
                <c:pt idx="378">
                  <c:v>0.30525800806831876</c:v>
                </c:pt>
                <c:pt idx="379">
                  <c:v>0.2825751977785928</c:v>
                </c:pt>
                <c:pt idx="380">
                  <c:v>0.29046796248755702</c:v>
                </c:pt>
                <c:pt idx="381">
                  <c:v>0.31293745481217589</c:v>
                </c:pt>
                <c:pt idx="382">
                  <c:v>0.36761795986797291</c:v>
                </c:pt>
                <c:pt idx="383">
                  <c:v>0.45330067585267453</c:v>
                </c:pt>
                <c:pt idx="384">
                  <c:v>0.45415394771310325</c:v>
                </c:pt>
                <c:pt idx="385">
                  <c:v>0.24112040655943842</c:v>
                </c:pt>
                <c:pt idx="386">
                  <c:v>0.22697031487399799</c:v>
                </c:pt>
                <c:pt idx="387">
                  <c:v>0.21402902499083143</c:v>
                </c:pt>
                <c:pt idx="388">
                  <c:v>0.2328010059202599</c:v>
                </c:pt>
                <c:pt idx="389">
                  <c:v>0.23728068318750989</c:v>
                </c:pt>
                <c:pt idx="390">
                  <c:v>0.23728068318750989</c:v>
                </c:pt>
                <c:pt idx="391">
                  <c:v>0.24687999161733115</c:v>
                </c:pt>
                <c:pt idx="392">
                  <c:v>0.24346690417561695</c:v>
                </c:pt>
                <c:pt idx="393">
                  <c:v>0.23905833289673606</c:v>
                </c:pt>
                <c:pt idx="394">
                  <c:v>0.25519939225650967</c:v>
                </c:pt>
                <c:pt idx="395">
                  <c:v>0.25036418504741448</c:v>
                </c:pt>
                <c:pt idx="396">
                  <c:v>0.26366100487242627</c:v>
                </c:pt>
                <c:pt idx="397">
                  <c:v>0.28157971394142617</c:v>
                </c:pt>
                <c:pt idx="398">
                  <c:v>0.30042280085922363</c:v>
                </c:pt>
                <c:pt idx="399">
                  <c:v>0.27276257138366428</c:v>
                </c:pt>
                <c:pt idx="400">
                  <c:v>0.2521418347566407</c:v>
                </c:pt>
                <c:pt idx="401">
                  <c:v>0.27027386179074764</c:v>
                </c:pt>
                <c:pt idx="402">
                  <c:v>0.28143750196468797</c:v>
                </c:pt>
                <c:pt idx="403">
                  <c:v>0.26970501388379525</c:v>
                </c:pt>
                <c:pt idx="404">
                  <c:v>0.23720957719914076</c:v>
                </c:pt>
                <c:pt idx="405">
                  <c:v>0.25470165033792636</c:v>
                </c:pt>
                <c:pt idx="406">
                  <c:v>0.24830211138471214</c:v>
                </c:pt>
                <c:pt idx="407">
                  <c:v>0.24048045266411694</c:v>
                </c:pt>
                <c:pt idx="408">
                  <c:v>0.25790141981453352</c:v>
                </c:pt>
                <c:pt idx="409">
                  <c:v>0.27340252527898579</c:v>
                </c:pt>
                <c:pt idx="410">
                  <c:v>0.29032575051081888</c:v>
                </c:pt>
                <c:pt idx="411">
                  <c:v>0.27894879237177134</c:v>
                </c:pt>
                <c:pt idx="412">
                  <c:v>0.27070049772096194</c:v>
                </c:pt>
                <c:pt idx="413">
                  <c:v>0.26792736417456914</c:v>
                </c:pt>
                <c:pt idx="414">
                  <c:v>0.28079754806936669</c:v>
                </c:pt>
                <c:pt idx="415">
                  <c:v>0.28819257085974753</c:v>
                </c:pt>
                <c:pt idx="416">
                  <c:v>0.28157971394142617</c:v>
                </c:pt>
                <c:pt idx="417">
                  <c:v>0.28677045109236654</c:v>
                </c:pt>
                <c:pt idx="418">
                  <c:v>0.27788220254623563</c:v>
                </c:pt>
                <c:pt idx="419">
                  <c:v>0.26110118929114062</c:v>
                </c:pt>
                <c:pt idx="420">
                  <c:v>0.27631787080211667</c:v>
                </c:pt>
                <c:pt idx="421">
                  <c:v>0.27930432231361663</c:v>
                </c:pt>
                <c:pt idx="422">
                  <c:v>0.28584607324356892</c:v>
                </c:pt>
                <c:pt idx="423">
                  <c:v>0.28783704091790224</c:v>
                </c:pt>
                <c:pt idx="424">
                  <c:v>0.30120496673128311</c:v>
                </c:pt>
                <c:pt idx="425">
                  <c:v>0.33234938963692567</c:v>
                </c:pt>
                <c:pt idx="426">
                  <c:v>0.34514846754335421</c:v>
                </c:pt>
                <c:pt idx="427">
                  <c:v>0.33704238486928273</c:v>
                </c:pt>
                <c:pt idx="428">
                  <c:v>0.33611800702048517</c:v>
                </c:pt>
                <c:pt idx="429">
                  <c:v>0.30845777754492593</c:v>
                </c:pt>
                <c:pt idx="430">
                  <c:v>0.31073316917273536</c:v>
                </c:pt>
                <c:pt idx="431">
                  <c:v>0.30092054277780694</c:v>
                </c:pt>
                <c:pt idx="432">
                  <c:v>0.28456616545292607</c:v>
                </c:pt>
                <c:pt idx="433">
                  <c:v>0.28982800859223556</c:v>
                </c:pt>
                <c:pt idx="434">
                  <c:v>0.30156049667312834</c:v>
                </c:pt>
                <c:pt idx="435">
                  <c:v>0.305613538010164</c:v>
                </c:pt>
                <c:pt idx="436">
                  <c:v>0.31485731649814014</c:v>
                </c:pt>
                <c:pt idx="437">
                  <c:v>0.31556837638183061</c:v>
                </c:pt>
                <c:pt idx="438">
                  <c:v>0.32196791533504487</c:v>
                </c:pt>
                <c:pt idx="439">
                  <c:v>0.31663496620736631</c:v>
                </c:pt>
                <c:pt idx="440">
                  <c:v>0.33362929742756853</c:v>
                </c:pt>
                <c:pt idx="441">
                  <c:v>0.35915634725205642</c:v>
                </c:pt>
                <c:pt idx="442">
                  <c:v>0.36669358201917535</c:v>
                </c:pt>
                <c:pt idx="443">
                  <c:v>0.35510330591502065</c:v>
                </c:pt>
                <c:pt idx="444">
                  <c:v>0.328225242311521</c:v>
                </c:pt>
                <c:pt idx="445">
                  <c:v>0.32986068004400904</c:v>
                </c:pt>
                <c:pt idx="446">
                  <c:v>0.32644759260229472</c:v>
                </c:pt>
                <c:pt idx="447">
                  <c:v>0.34123763818305647</c:v>
                </c:pt>
                <c:pt idx="448">
                  <c:v>0.33682906690417569</c:v>
                </c:pt>
                <c:pt idx="449">
                  <c:v>0.3531834442290564</c:v>
                </c:pt>
                <c:pt idx="450">
                  <c:v>0.34849044899669934</c:v>
                </c:pt>
                <c:pt idx="451">
                  <c:v>0.33611800702048517</c:v>
                </c:pt>
                <c:pt idx="452">
                  <c:v>0.29395215591764023</c:v>
                </c:pt>
                <c:pt idx="453">
                  <c:v>0.31990584167234248</c:v>
                </c:pt>
                <c:pt idx="454">
                  <c:v>0.32260786923036622</c:v>
                </c:pt>
                <c:pt idx="455">
                  <c:v>0.34678390527584224</c:v>
                </c:pt>
                <c:pt idx="456">
                  <c:v>0.38347459527427047</c:v>
                </c:pt>
                <c:pt idx="457">
                  <c:v>0.38845201446010375</c:v>
                </c:pt>
                <c:pt idx="458">
                  <c:v>0.38155473358830622</c:v>
                </c:pt>
                <c:pt idx="459">
                  <c:v>0.36150284486823492</c:v>
                </c:pt>
                <c:pt idx="460">
                  <c:v>0.36704911196102058</c:v>
                </c:pt>
                <c:pt idx="461">
                  <c:v>0.4058018756221512</c:v>
                </c:pt>
                <c:pt idx="462">
                  <c:v>0.3925050557971394</c:v>
                </c:pt>
                <c:pt idx="463">
                  <c:v>0.37110215329805624</c:v>
                </c:pt>
                <c:pt idx="464">
                  <c:v>0.36264054068213963</c:v>
                </c:pt>
                <c:pt idx="465">
                  <c:v>0.3586586053334731</c:v>
                </c:pt>
                <c:pt idx="466">
                  <c:v>0.4058018756221512</c:v>
                </c:pt>
                <c:pt idx="467">
                  <c:v>0.40231768219206793</c:v>
                </c:pt>
                <c:pt idx="468">
                  <c:v>0.40665514748257975</c:v>
                </c:pt>
                <c:pt idx="469">
                  <c:v>0.36235611672866352</c:v>
                </c:pt>
                <c:pt idx="470">
                  <c:v>0.37287980300728246</c:v>
                </c:pt>
                <c:pt idx="471">
                  <c:v>0.35645431969403263</c:v>
                </c:pt>
                <c:pt idx="472">
                  <c:v>0.32395888300937814</c:v>
                </c:pt>
                <c:pt idx="473">
                  <c:v>0.28982800859223556</c:v>
                </c:pt>
                <c:pt idx="474">
                  <c:v>0.24609782574527167</c:v>
                </c:pt>
                <c:pt idx="475">
                  <c:v>0.39165178393671085</c:v>
                </c:pt>
                <c:pt idx="476">
                  <c:v>0.44348804945774611</c:v>
                </c:pt>
                <c:pt idx="477">
                  <c:v>0.44924763451563898</c:v>
                </c:pt>
                <c:pt idx="478">
                  <c:v>0.32097243149787813</c:v>
                </c:pt>
                <c:pt idx="479">
                  <c:v>0.34258865196206845</c:v>
                </c:pt>
                <c:pt idx="480">
                  <c:v>0.34521957353172311</c:v>
                </c:pt>
                <c:pt idx="481">
                  <c:v>0.34955703882223504</c:v>
                </c:pt>
                <c:pt idx="482">
                  <c:v>0.34628616335725892</c:v>
                </c:pt>
                <c:pt idx="483">
                  <c:v>0.344935149578247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40-4A3D-AB74-1462237470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8C'!$S$14:$S$817</c:f>
              <c:numCache>
                <c:formatCode>0.0</c:formatCode>
                <c:ptCount val="804"/>
                <c:pt idx="0">
                  <c:v>0.73816715608451422</c:v>
                </c:pt>
                <c:pt idx="1">
                  <c:v>1.4549381627173044</c:v>
                </c:pt>
                <c:pt idx="2">
                  <c:v>1.6849467693233484</c:v>
                </c:pt>
                <c:pt idx="3">
                  <c:v>1.3559809715030768</c:v>
                </c:pt>
                <c:pt idx="4">
                  <c:v>1.4388910506285091</c:v>
                </c:pt>
                <c:pt idx="5">
                  <c:v>1.4683107561246309</c:v>
                </c:pt>
                <c:pt idx="6">
                  <c:v>1.5512208352500667</c:v>
                </c:pt>
                <c:pt idx="7">
                  <c:v>1.7839039605375755</c:v>
                </c:pt>
                <c:pt idx="8">
                  <c:v>2.0620539034100012</c:v>
                </c:pt>
                <c:pt idx="9">
                  <c:v>2.1289168704466421</c:v>
                </c:pt>
                <c:pt idx="10">
                  <c:v>2.7681268353169295</c:v>
                </c:pt>
                <c:pt idx="11">
                  <c:v>3.340473833150575</c:v>
                </c:pt>
                <c:pt idx="12">
                  <c:v>3.4741997672238574</c:v>
                </c:pt>
                <c:pt idx="13">
                  <c:v>3.3859406507354901</c:v>
                </c:pt>
                <c:pt idx="14">
                  <c:v>3.6132747386600697</c:v>
                </c:pt>
                <c:pt idx="15">
                  <c:v>3.6159492573415348</c:v>
                </c:pt>
                <c:pt idx="16">
                  <c:v>3.3458228705135062</c:v>
                </c:pt>
                <c:pt idx="17">
                  <c:v>2.757428760591067</c:v>
                </c:pt>
                <c:pt idx="18">
                  <c:v>3.498270435357048</c:v>
                </c:pt>
                <c:pt idx="19">
                  <c:v>3.6025766639342076</c:v>
                </c:pt>
                <c:pt idx="20">
                  <c:v>2.9606921803824542</c:v>
                </c:pt>
                <c:pt idx="21">
                  <c:v>3.407336800187216</c:v>
                </c:pt>
                <c:pt idx="22">
                  <c:v>3.8513069013105095</c:v>
                </c:pt>
                <c:pt idx="23">
                  <c:v>3.4046622815057495</c:v>
                </c:pt>
                <c:pt idx="24">
                  <c:v>3.2468656792992774</c:v>
                </c:pt>
                <c:pt idx="25">
                  <c:v>2.9794138111527135</c:v>
                </c:pt>
                <c:pt idx="26">
                  <c:v>2.9580176617009895</c:v>
                </c:pt>
                <c:pt idx="27">
                  <c:v>2.2492702111125973</c:v>
                </c:pt>
                <c:pt idx="28">
                  <c:v>2.9232489188419373</c:v>
                </c:pt>
                <c:pt idx="29">
                  <c:v>3.0543003342337522</c:v>
                </c:pt>
                <c:pt idx="30">
                  <c:v>3.0222061100561639</c:v>
                </c:pt>
                <c:pt idx="31">
                  <c:v>3.3859406507354901</c:v>
                </c:pt>
                <c:pt idx="32">
                  <c:v>3.8058400837255952</c:v>
                </c:pt>
                <c:pt idx="33">
                  <c:v>4.2284140353971642</c:v>
                </c:pt>
                <c:pt idx="34">
                  <c:v>4.7392471035571004</c:v>
                </c:pt>
                <c:pt idx="35">
                  <c:v>4.8943691870821064</c:v>
                </c:pt>
                <c:pt idx="36">
                  <c:v>6.0952280750601764</c:v>
                </c:pt>
                <c:pt idx="37">
                  <c:v>6.357330905843809</c:v>
                </c:pt>
                <c:pt idx="38">
                  <c:v>6.4455900223321736</c:v>
                </c:pt>
                <c:pt idx="39">
                  <c:v>6.3600054245252746</c:v>
                </c:pt>
                <c:pt idx="40">
                  <c:v>5.8839410992243906</c:v>
                </c:pt>
                <c:pt idx="41">
                  <c:v>5.8251016882321478</c:v>
                </c:pt>
                <c:pt idx="42">
                  <c:v>6.4295429102433808</c:v>
                </c:pt>
                <c:pt idx="43">
                  <c:v>6.504429433324419</c:v>
                </c:pt>
                <c:pt idx="44">
                  <c:v>6.3840760926584661</c:v>
                </c:pt>
                <c:pt idx="45">
                  <c:v>5.5629988574485152</c:v>
                </c:pt>
                <c:pt idx="46">
                  <c:v>6.1620910420968169</c:v>
                </c:pt>
                <c:pt idx="47">
                  <c:v>5.2741508398502273</c:v>
                </c:pt>
                <c:pt idx="48">
                  <c:v>5.3543864002941959</c:v>
                </c:pt>
                <c:pt idx="49">
                  <c:v>6.7130418904787375</c:v>
                </c:pt>
                <c:pt idx="50">
                  <c:v>7.0339841322546128</c:v>
                </c:pt>
                <c:pt idx="51">
                  <c:v>7.3281811872158338</c:v>
                </c:pt>
                <c:pt idx="52">
                  <c:v>7.6437743916287788</c:v>
                </c:pt>
                <c:pt idx="53">
                  <c:v>8.1947252400106976</c:v>
                </c:pt>
                <c:pt idx="54">
                  <c:v>8.6788131213559776</c:v>
                </c:pt>
                <c:pt idx="55">
                  <c:v>9.7673422247124897</c:v>
                </c:pt>
                <c:pt idx="56">
                  <c:v>10.12305320934742</c:v>
                </c:pt>
                <c:pt idx="57">
                  <c:v>10.406552189582776</c:v>
                </c:pt>
                <c:pt idx="58">
                  <c:v>10.320967591775876</c:v>
                </c:pt>
                <c:pt idx="59">
                  <c:v>10.577721385196577</c:v>
                </c:pt>
                <c:pt idx="60">
                  <c:v>10.831800659935812</c:v>
                </c:pt>
                <c:pt idx="61">
                  <c:v>11.112625121489705</c:v>
                </c:pt>
                <c:pt idx="62">
                  <c:v>11.602062040197914</c:v>
                </c:pt>
                <c:pt idx="63">
                  <c:v>11.564618778657396</c:v>
                </c:pt>
                <c:pt idx="64">
                  <c:v>11.6341562643755</c:v>
                </c:pt>
                <c:pt idx="65">
                  <c:v>11.949749468788445</c:v>
                </c:pt>
                <c:pt idx="66">
                  <c:v>12.13696577649104</c:v>
                </c:pt>
                <c:pt idx="67">
                  <c:v>12.294762378697511</c:v>
                </c:pt>
                <c:pt idx="68">
                  <c:v>12.404417644637604</c:v>
                </c:pt>
                <c:pt idx="69">
                  <c:v>12.538143578710885</c:v>
                </c:pt>
                <c:pt idx="70">
                  <c:v>12.725359886413479</c:v>
                </c:pt>
                <c:pt idx="71">
                  <c:v>13.150608356766513</c:v>
                </c:pt>
                <c:pt idx="72">
                  <c:v>13.2763107347954</c:v>
                </c:pt>
                <c:pt idx="73">
                  <c:v>13.217471323803155</c:v>
                </c:pt>
                <c:pt idx="74">
                  <c:v>12.703963736961756</c:v>
                </c:pt>
                <c:pt idx="75">
                  <c:v>10.345038259909066</c:v>
                </c:pt>
                <c:pt idx="76">
                  <c:v>10.71679635663279</c:v>
                </c:pt>
                <c:pt idx="77">
                  <c:v>11.746486048997058</c:v>
                </c:pt>
                <c:pt idx="78">
                  <c:v>12.417790238044931</c:v>
                </c:pt>
                <c:pt idx="79">
                  <c:v>12.867109376531157</c:v>
                </c:pt>
                <c:pt idx="80">
                  <c:v>13.1907261369885</c:v>
                </c:pt>
                <c:pt idx="81">
                  <c:v>13.739002466688953</c:v>
                </c:pt>
                <c:pt idx="82">
                  <c:v>14.051921152420434</c:v>
                </c:pt>
                <c:pt idx="83">
                  <c:v>14.471820585410535</c:v>
                </c:pt>
                <c:pt idx="84">
                  <c:v>13.835285139221714</c:v>
                </c:pt>
                <c:pt idx="85">
                  <c:v>14.01180337219845</c:v>
                </c:pt>
                <c:pt idx="86">
                  <c:v>14.410306655736827</c:v>
                </c:pt>
                <c:pt idx="87">
                  <c:v>14.907767130489434</c:v>
                </c:pt>
                <c:pt idx="88">
                  <c:v>15.450694422826958</c:v>
                </c:pt>
                <c:pt idx="89">
                  <c:v>15.961527490986898</c:v>
                </c:pt>
                <c:pt idx="90">
                  <c:v>17.338904611941693</c:v>
                </c:pt>
                <c:pt idx="91">
                  <c:v>17.646474260310242</c:v>
                </c:pt>
                <c:pt idx="92">
                  <c:v>18.17335444055897</c:v>
                </c:pt>
                <c:pt idx="93">
                  <c:v>18.373943341668895</c:v>
                </c:pt>
                <c:pt idx="94">
                  <c:v>18.579881280141748</c:v>
                </c:pt>
                <c:pt idx="95">
                  <c:v>14.453098954640277</c:v>
                </c:pt>
                <c:pt idx="96">
                  <c:v>15.14847381182134</c:v>
                </c:pt>
                <c:pt idx="97">
                  <c:v>15.710122734929127</c:v>
                </c:pt>
                <c:pt idx="98">
                  <c:v>16.303865882214495</c:v>
                </c:pt>
                <c:pt idx="99">
                  <c:v>16.745161464656324</c:v>
                </c:pt>
                <c:pt idx="100">
                  <c:v>17.253320014134797</c:v>
                </c:pt>
                <c:pt idx="101">
                  <c:v>17.654497816354642</c:v>
                </c:pt>
                <c:pt idx="102">
                  <c:v>17.935322277908529</c:v>
                </c:pt>
                <c:pt idx="103">
                  <c:v>18.26696259441027</c:v>
                </c:pt>
                <c:pt idx="104">
                  <c:v>18.785819218614602</c:v>
                </c:pt>
                <c:pt idx="105">
                  <c:v>19.071992717531423</c:v>
                </c:pt>
                <c:pt idx="106">
                  <c:v>19.483868594477133</c:v>
                </c:pt>
                <c:pt idx="107">
                  <c:v>19.745971425260763</c:v>
                </c:pt>
                <c:pt idx="108">
                  <c:v>20.066913667036641</c:v>
                </c:pt>
                <c:pt idx="109">
                  <c:v>20.620539034100027</c:v>
                </c:pt>
                <c:pt idx="110">
                  <c:v>17.900553535049475</c:v>
                </c:pt>
                <c:pt idx="111">
                  <c:v>17.887180941642146</c:v>
                </c:pt>
                <c:pt idx="112">
                  <c:v>17.689266559213696</c:v>
                </c:pt>
                <c:pt idx="113">
                  <c:v>17.852412198783099</c:v>
                </c:pt>
                <c:pt idx="114">
                  <c:v>18.194750590010695</c:v>
                </c:pt>
                <c:pt idx="115">
                  <c:v>19.010478787857714</c:v>
                </c:pt>
                <c:pt idx="116">
                  <c:v>19.633641640639212</c:v>
                </c:pt>
                <c:pt idx="117">
                  <c:v>20.230059306606044</c:v>
                </c:pt>
                <c:pt idx="118">
                  <c:v>20.585770291240973</c:v>
                </c:pt>
                <c:pt idx="119">
                  <c:v>21.388125895680666</c:v>
                </c:pt>
                <c:pt idx="120">
                  <c:v>21.719766212182403</c:v>
                </c:pt>
                <c:pt idx="121">
                  <c:v>22.30816032210484</c:v>
                </c:pt>
                <c:pt idx="122">
                  <c:v>22.634451601243647</c:v>
                </c:pt>
                <c:pt idx="123">
                  <c:v>23.126563038633325</c:v>
                </c:pt>
                <c:pt idx="124">
                  <c:v>18.938266783458147</c:v>
                </c:pt>
                <c:pt idx="125">
                  <c:v>19.826206985704733</c:v>
                </c:pt>
                <c:pt idx="126">
                  <c:v>20.409252058264244</c:v>
                </c:pt>
                <c:pt idx="127">
                  <c:v>21.3774278209548</c:v>
                </c:pt>
                <c:pt idx="128">
                  <c:v>23.444830761727733</c:v>
                </c:pt>
                <c:pt idx="129">
                  <c:v>23.995781610109653</c:v>
                </c:pt>
                <c:pt idx="130">
                  <c:v>24.244511847485956</c:v>
                </c:pt>
                <c:pt idx="131">
                  <c:v>24.586850238713559</c:v>
                </c:pt>
                <c:pt idx="132">
                  <c:v>24.693830985972184</c:v>
                </c:pt>
                <c:pt idx="133">
                  <c:v>25.068263601377375</c:v>
                </c:pt>
                <c:pt idx="134">
                  <c:v>25.201989535450654</c:v>
                </c:pt>
                <c:pt idx="135">
                  <c:v>25.437347179419628</c:v>
                </c:pt>
                <c:pt idx="136">
                  <c:v>25.929458616809303</c:v>
                </c:pt>
                <c:pt idx="137">
                  <c:v>25.734218753062315</c:v>
                </c:pt>
                <c:pt idx="138">
                  <c:v>25.033494858518324</c:v>
                </c:pt>
                <c:pt idx="139">
                  <c:v>23.490297579312649</c:v>
                </c:pt>
                <c:pt idx="140">
                  <c:v>24.180323399130785</c:v>
                </c:pt>
                <c:pt idx="141">
                  <c:v>24.621618981572613</c:v>
                </c:pt>
                <c:pt idx="142">
                  <c:v>24.701854542016584</c:v>
                </c:pt>
                <c:pt idx="143">
                  <c:v>24.99872611565927</c:v>
                </c:pt>
                <c:pt idx="144">
                  <c:v>25.373158731064457</c:v>
                </c:pt>
                <c:pt idx="145">
                  <c:v>25.857246612409739</c:v>
                </c:pt>
                <c:pt idx="146">
                  <c:v>26.8013517069671</c:v>
                </c:pt>
                <c:pt idx="147">
                  <c:v>26.670300291575288</c:v>
                </c:pt>
                <c:pt idx="148">
                  <c:v>26.376103236614064</c:v>
                </c:pt>
                <c:pt idx="149">
                  <c:v>26.646229623442096</c:v>
                </c:pt>
                <c:pt idx="150">
                  <c:v>26.809375263011503</c:v>
                </c:pt>
                <c:pt idx="151">
                  <c:v>26.902983416862796</c:v>
                </c:pt>
                <c:pt idx="152">
                  <c:v>27.403118410296869</c:v>
                </c:pt>
                <c:pt idx="153">
                  <c:v>27.796272656472315</c:v>
                </c:pt>
                <c:pt idx="154">
                  <c:v>28.010234150989564</c:v>
                </c:pt>
                <c:pt idx="155">
                  <c:v>28.02895578175983</c:v>
                </c:pt>
                <c:pt idx="156">
                  <c:v>30.847898472024607</c:v>
                </c:pt>
                <c:pt idx="157">
                  <c:v>26.186212410230006</c:v>
                </c:pt>
                <c:pt idx="158">
                  <c:v>29.200394964241777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.40920135826424275</c:v>
                </c:pt>
                <c:pt idx="189">
                  <c:v>2.1717091693500943</c:v>
                </c:pt>
                <c:pt idx="190">
                  <c:v>2.3696235517785489</c:v>
                </c:pt>
                <c:pt idx="191">
                  <c:v>4.8168081453196043</c:v>
                </c:pt>
                <c:pt idx="192">
                  <c:v>5.437296479419631</c:v>
                </c:pt>
                <c:pt idx="193">
                  <c:v>5.7314935343808502</c:v>
                </c:pt>
                <c:pt idx="194">
                  <c:v>5.0575148266515102</c:v>
                </c:pt>
                <c:pt idx="195">
                  <c:v>4.4102813057368282</c:v>
                </c:pt>
                <c:pt idx="196">
                  <c:v>1.6742486945974864</c:v>
                </c:pt>
                <c:pt idx="197">
                  <c:v>1.8373943341668899</c:v>
                </c:pt>
                <c:pt idx="198">
                  <c:v>2.0620539034100012</c:v>
                </c:pt>
                <c:pt idx="199">
                  <c:v>2.4017177759561386</c:v>
                </c:pt>
                <c:pt idx="200">
                  <c:v>2.4739297803557085</c:v>
                </c:pt>
                <c:pt idx="201">
                  <c:v>2.7841739474057241</c:v>
                </c:pt>
                <c:pt idx="202">
                  <c:v>3.1532575254479811</c:v>
                </c:pt>
                <c:pt idx="203">
                  <c:v>3.6132747386600697</c:v>
                </c:pt>
                <c:pt idx="204">
                  <c:v>3.9903818727467248</c:v>
                </c:pt>
                <c:pt idx="205">
                  <c:v>4.3888851562851023</c:v>
                </c:pt>
                <c:pt idx="206">
                  <c:v>4.8087845892752066</c:v>
                </c:pt>
                <c:pt idx="207">
                  <c:v>5.212636910176518</c:v>
                </c:pt>
                <c:pt idx="208">
                  <c:v>6.504429433324419</c:v>
                </c:pt>
                <c:pt idx="209">
                  <c:v>6.9858427959882317</c:v>
                </c:pt>
                <c:pt idx="210">
                  <c:v>7.3896951168895431</c:v>
                </c:pt>
                <c:pt idx="211">
                  <c:v>8.3819415477132928</c:v>
                </c:pt>
                <c:pt idx="212">
                  <c:v>8.9783592136801289</c:v>
                </c:pt>
                <c:pt idx="213">
                  <c:v>8.4060122158464825</c:v>
                </c:pt>
                <c:pt idx="214">
                  <c:v>17.039358519617544</c:v>
                </c:pt>
                <c:pt idx="215">
                  <c:v>77.443362940518867</c:v>
                </c:pt>
                <c:pt idx="216">
                  <c:v>62.220002605616472</c:v>
                </c:pt>
                <c:pt idx="217">
                  <c:v>50.267578618146565</c:v>
                </c:pt>
                <c:pt idx="218">
                  <c:v>20.732868818721585</c:v>
                </c:pt>
                <c:pt idx="219">
                  <c:v>17.25599453281626</c:v>
                </c:pt>
                <c:pt idx="220">
                  <c:v>18.111840510885262</c:v>
                </c:pt>
                <c:pt idx="221">
                  <c:v>17.381696910845147</c:v>
                </c:pt>
                <c:pt idx="222">
                  <c:v>15.544302576678255</c:v>
                </c:pt>
                <c:pt idx="223">
                  <c:v>18.250915482321478</c:v>
                </c:pt>
                <c:pt idx="224">
                  <c:v>37.665246591080503</c:v>
                </c:pt>
                <c:pt idx="225">
                  <c:v>61.439043150628507</c:v>
                </c:pt>
                <c:pt idx="226">
                  <c:v>85.897516492631723</c:v>
                </c:pt>
                <c:pt idx="227">
                  <c:v>119.1899250395159</c:v>
                </c:pt>
                <c:pt idx="228">
                  <c:v>125.57667565085585</c:v>
                </c:pt>
                <c:pt idx="229">
                  <c:v>113.54936514030489</c:v>
                </c:pt>
                <c:pt idx="230">
                  <c:v>111.77081021713026</c:v>
                </c:pt>
                <c:pt idx="231">
                  <c:v>99.625820884594802</c:v>
                </c:pt>
                <c:pt idx="232">
                  <c:v>84.09221638264242</c:v>
                </c:pt>
                <c:pt idx="233">
                  <c:v>79.267384681278401</c:v>
                </c:pt>
                <c:pt idx="234">
                  <c:v>79.997528281318523</c:v>
                </c:pt>
                <c:pt idx="235">
                  <c:v>84.528162927721311</c:v>
                </c:pt>
                <c:pt idx="236">
                  <c:v>79.171102008745663</c:v>
                </c:pt>
                <c:pt idx="237">
                  <c:v>82.099699964950503</c:v>
                </c:pt>
                <c:pt idx="238">
                  <c:v>75.410728742604974</c:v>
                </c:pt>
                <c:pt idx="239">
                  <c:v>78.92504629005083</c:v>
                </c:pt>
                <c:pt idx="240">
                  <c:v>74.308827045841127</c:v>
                </c:pt>
                <c:pt idx="241">
                  <c:v>77.646626360310236</c:v>
                </c:pt>
                <c:pt idx="242">
                  <c:v>80.930935301150043</c:v>
                </c:pt>
                <c:pt idx="243">
                  <c:v>86.207760659681725</c:v>
                </c:pt>
                <c:pt idx="244">
                  <c:v>97.89540729768656</c:v>
                </c:pt>
                <c:pt idx="245">
                  <c:v>108.67104306531158</c:v>
                </c:pt>
                <c:pt idx="246">
                  <c:v>118.59618189223053</c:v>
                </c:pt>
                <c:pt idx="247">
                  <c:v>128.25654336968438</c:v>
                </c:pt>
                <c:pt idx="248">
                  <c:v>139.56708287360257</c:v>
                </c:pt>
                <c:pt idx="249">
                  <c:v>93.025108778737632</c:v>
                </c:pt>
                <c:pt idx="250">
                  <c:v>150.34271864122761</c:v>
                </c:pt>
                <c:pt idx="251">
                  <c:v>138.44111050870552</c:v>
                </c:pt>
                <c:pt idx="252">
                  <c:v>163.01993719137468</c:v>
                </c:pt>
                <c:pt idx="253">
                  <c:v>150.97657956873493</c:v>
                </c:pt>
                <c:pt idx="254">
                  <c:v>158.67384433399306</c:v>
                </c:pt>
                <c:pt idx="255">
                  <c:v>133.93989556779889</c:v>
                </c:pt>
                <c:pt idx="256">
                  <c:v>148.11217006088526</c:v>
                </c:pt>
                <c:pt idx="257">
                  <c:v>153.35957571392083</c:v>
                </c:pt>
                <c:pt idx="258">
                  <c:v>143.50664889140143</c:v>
                </c:pt>
                <c:pt idx="259">
                  <c:v>141.24400608688154</c:v>
                </c:pt>
                <c:pt idx="260">
                  <c:v>134.21002195462691</c:v>
                </c:pt>
                <c:pt idx="261">
                  <c:v>142.78987788476866</c:v>
                </c:pt>
                <c:pt idx="262">
                  <c:v>130.25173430605776</c:v>
                </c:pt>
                <c:pt idx="263">
                  <c:v>111.66115495119014</c:v>
                </c:pt>
                <c:pt idx="264">
                  <c:v>100.50841204947847</c:v>
                </c:pt>
                <c:pt idx="265">
                  <c:v>87.841891574057243</c:v>
                </c:pt>
                <c:pt idx="266">
                  <c:v>84.383738918922191</c:v>
                </c:pt>
                <c:pt idx="267">
                  <c:v>80.409404158264238</c:v>
                </c:pt>
                <c:pt idx="268">
                  <c:v>71.866991489663022</c:v>
                </c:pt>
                <c:pt idx="269">
                  <c:v>73.193552755669955</c:v>
                </c:pt>
                <c:pt idx="270">
                  <c:v>71.535351173161274</c:v>
                </c:pt>
                <c:pt idx="271">
                  <c:v>77.328358637215842</c:v>
                </c:pt>
                <c:pt idx="272">
                  <c:v>72.918077331479012</c:v>
                </c:pt>
                <c:pt idx="273">
                  <c:v>71.423021388539723</c:v>
                </c:pt>
                <c:pt idx="274">
                  <c:v>71.677100663278964</c:v>
                </c:pt>
                <c:pt idx="275">
                  <c:v>73.768574272185077</c:v>
                </c:pt>
                <c:pt idx="276">
                  <c:v>76.75601163938218</c:v>
                </c:pt>
                <c:pt idx="277">
                  <c:v>77.109048105335646</c:v>
                </c:pt>
                <c:pt idx="278">
                  <c:v>81.059312197860393</c:v>
                </c:pt>
                <c:pt idx="279">
                  <c:v>80.042995098903447</c:v>
                </c:pt>
                <c:pt idx="280">
                  <c:v>80.208815257154328</c:v>
                </c:pt>
                <c:pt idx="281">
                  <c:v>79.484020694477138</c:v>
                </c:pt>
                <c:pt idx="282">
                  <c:v>78.098620017477927</c:v>
                </c:pt>
                <c:pt idx="283">
                  <c:v>85.154000299184275</c:v>
                </c:pt>
                <c:pt idx="284">
                  <c:v>86.108803468467514</c:v>
                </c:pt>
                <c:pt idx="285">
                  <c:v>86.122176061874825</c:v>
                </c:pt>
                <c:pt idx="286">
                  <c:v>90.037671411540529</c:v>
                </c:pt>
                <c:pt idx="287">
                  <c:v>94.549584427173031</c:v>
                </c:pt>
                <c:pt idx="288">
                  <c:v>87.769679569657669</c:v>
                </c:pt>
                <c:pt idx="289">
                  <c:v>85.084462813466175</c:v>
                </c:pt>
                <c:pt idx="290">
                  <c:v>89.336947516996517</c:v>
                </c:pt>
                <c:pt idx="291">
                  <c:v>87.627930079539979</c:v>
                </c:pt>
                <c:pt idx="292">
                  <c:v>86.40567504211019</c:v>
                </c:pt>
                <c:pt idx="293">
                  <c:v>87.617232004814127</c:v>
                </c:pt>
                <c:pt idx="294">
                  <c:v>90.628740040144436</c:v>
                </c:pt>
                <c:pt idx="295">
                  <c:v>97.807148181198201</c:v>
                </c:pt>
                <c:pt idx="296">
                  <c:v>98.050529381211547</c:v>
                </c:pt>
                <c:pt idx="297">
                  <c:v>102.28161793529019</c:v>
                </c:pt>
                <c:pt idx="298">
                  <c:v>95.967079328349811</c:v>
                </c:pt>
                <c:pt idx="299">
                  <c:v>102.41534386936348</c:v>
                </c:pt>
                <c:pt idx="300">
                  <c:v>102.71756448036909</c:v>
                </c:pt>
                <c:pt idx="301">
                  <c:v>121.75746297372292</c:v>
                </c:pt>
                <c:pt idx="302">
                  <c:v>86.197062584955887</c:v>
                </c:pt>
                <c:pt idx="303">
                  <c:v>74.956060566755824</c:v>
                </c:pt>
                <c:pt idx="304">
                  <c:v>89.401135965351699</c:v>
                </c:pt>
                <c:pt idx="305">
                  <c:v>97.122471398742988</c:v>
                </c:pt>
                <c:pt idx="306">
                  <c:v>99.173827227427111</c:v>
                </c:pt>
                <c:pt idx="307">
                  <c:v>92.709515574324698</c:v>
                </c:pt>
                <c:pt idx="308">
                  <c:v>101.53275270447982</c:v>
                </c:pt>
                <c:pt idx="309">
                  <c:v>111.3000949291923</c:v>
                </c:pt>
                <c:pt idx="310">
                  <c:v>106.58491849376838</c:v>
                </c:pt>
                <c:pt idx="311">
                  <c:v>105.54720524535972</c:v>
                </c:pt>
                <c:pt idx="312">
                  <c:v>103.57608497711955</c:v>
                </c:pt>
                <c:pt idx="313">
                  <c:v>94.506792128269595</c:v>
                </c:pt>
                <c:pt idx="314">
                  <c:v>92.952896774338072</c:v>
                </c:pt>
                <c:pt idx="315">
                  <c:v>93.51187117876438</c:v>
                </c:pt>
                <c:pt idx="316">
                  <c:v>100.155375583525</c:v>
                </c:pt>
                <c:pt idx="317">
                  <c:v>104.65124148706875</c:v>
                </c:pt>
                <c:pt idx="318">
                  <c:v>97.627955429539995</c:v>
                </c:pt>
                <c:pt idx="319">
                  <c:v>111.71731984350095</c:v>
                </c:pt>
                <c:pt idx="320">
                  <c:v>108.17625710924044</c:v>
                </c:pt>
                <c:pt idx="321">
                  <c:v>34.437102542551486</c:v>
                </c:pt>
                <c:pt idx="322">
                  <c:v>43.361971382602299</c:v>
                </c:pt>
                <c:pt idx="323">
                  <c:v>70.588571559922428</c:v>
                </c:pt>
                <c:pt idx="324">
                  <c:v>117.73766139548006</c:v>
                </c:pt>
                <c:pt idx="325">
                  <c:v>115.82003150086922</c:v>
                </c:pt>
                <c:pt idx="326">
                  <c:v>137.18943576577962</c:v>
                </c:pt>
                <c:pt idx="327">
                  <c:v>125.04712095192568</c:v>
                </c:pt>
                <c:pt idx="328">
                  <c:v>121.87246727702593</c:v>
                </c:pt>
                <c:pt idx="329">
                  <c:v>134.95621266675582</c:v>
                </c:pt>
                <c:pt idx="330">
                  <c:v>134.8331848074084</c:v>
                </c:pt>
                <c:pt idx="331">
                  <c:v>135.86554901845412</c:v>
                </c:pt>
                <c:pt idx="332">
                  <c:v>133.61627880734153</c:v>
                </c:pt>
                <c:pt idx="333">
                  <c:v>138.84763734828832</c:v>
                </c:pt>
                <c:pt idx="334">
                  <c:v>133.05462988423375</c:v>
                </c:pt>
                <c:pt idx="335">
                  <c:v>134.38654018760363</c:v>
                </c:pt>
                <c:pt idx="336">
                  <c:v>131.95272818746992</c:v>
                </c:pt>
                <c:pt idx="337">
                  <c:v>128.67376828399304</c:v>
                </c:pt>
                <c:pt idx="338">
                  <c:v>131.88853973911475</c:v>
                </c:pt>
                <c:pt idx="339">
                  <c:v>128.40364189716502</c:v>
                </c:pt>
                <c:pt idx="340">
                  <c:v>123.44240974304627</c:v>
                </c:pt>
                <c:pt idx="341">
                  <c:v>125.08723873214765</c:v>
                </c:pt>
                <c:pt idx="342">
                  <c:v>135.0899386008291</c:v>
                </c:pt>
                <c:pt idx="343">
                  <c:v>131.26537688633326</c:v>
                </c:pt>
                <c:pt idx="344">
                  <c:v>141.03539362972722</c:v>
                </c:pt>
                <c:pt idx="345">
                  <c:v>147.01561740148435</c:v>
                </c:pt>
                <c:pt idx="346">
                  <c:v>149.92549372691894</c:v>
                </c:pt>
                <c:pt idx="347">
                  <c:v>109.13908383456805</c:v>
                </c:pt>
                <c:pt idx="348">
                  <c:v>59.152329677975395</c:v>
                </c:pt>
                <c:pt idx="349">
                  <c:v>80.497663274752625</c:v>
                </c:pt>
                <c:pt idx="350">
                  <c:v>91.168992813800472</c:v>
                </c:pt>
                <c:pt idx="351">
                  <c:v>96.694548409708474</c:v>
                </c:pt>
                <c:pt idx="352">
                  <c:v>74.373015494196309</c:v>
                </c:pt>
                <c:pt idx="353">
                  <c:v>87.122446048742972</c:v>
                </c:pt>
                <c:pt idx="354">
                  <c:v>114.56568223926183</c:v>
                </c:pt>
                <c:pt idx="355">
                  <c:v>108.07729991802621</c:v>
                </c:pt>
                <c:pt idx="356">
                  <c:v>125.45097327282694</c:v>
                </c:pt>
                <c:pt idx="357">
                  <c:v>129.27820950600429</c:v>
                </c:pt>
                <c:pt idx="358">
                  <c:v>136.14369896132652</c:v>
                </c:pt>
                <c:pt idx="359">
                  <c:v>134.59515264475795</c:v>
                </c:pt>
                <c:pt idx="360">
                  <c:v>124.93746568598556</c:v>
                </c:pt>
                <c:pt idx="361">
                  <c:v>130.45232320716772</c:v>
                </c:pt>
                <c:pt idx="362">
                  <c:v>135.10331119423643</c:v>
                </c:pt>
                <c:pt idx="363">
                  <c:v>150.98192860609791</c:v>
                </c:pt>
                <c:pt idx="364">
                  <c:v>87.183959978416695</c:v>
                </c:pt>
                <c:pt idx="365">
                  <c:v>30.957553737964695</c:v>
                </c:pt>
                <c:pt idx="366">
                  <c:v>49.323473523589193</c:v>
                </c:pt>
                <c:pt idx="367">
                  <c:v>69.080143023575829</c:v>
                </c:pt>
                <c:pt idx="368">
                  <c:v>79.714029301083187</c:v>
                </c:pt>
                <c:pt idx="369">
                  <c:v>72.198631806164769</c:v>
                </c:pt>
                <c:pt idx="370">
                  <c:v>65.678155260751538</c:v>
                </c:pt>
                <c:pt idx="371">
                  <c:v>90.757116936854771</c:v>
                </c:pt>
                <c:pt idx="372">
                  <c:v>56.234429796496386</c:v>
                </c:pt>
                <c:pt idx="373">
                  <c:v>53.230945317210491</c:v>
                </c:pt>
                <c:pt idx="374">
                  <c:v>88.783322149933127</c:v>
                </c:pt>
                <c:pt idx="375">
                  <c:v>106.13827387396361</c:v>
                </c:pt>
                <c:pt idx="376">
                  <c:v>117.09042787456541</c:v>
                </c:pt>
                <c:pt idx="377">
                  <c:v>111.74406503031561</c:v>
                </c:pt>
                <c:pt idx="378">
                  <c:v>117.46753500865204</c:v>
                </c:pt>
                <c:pt idx="379">
                  <c:v>124.39988743101098</c:v>
                </c:pt>
                <c:pt idx="380">
                  <c:v>130.79466159839529</c:v>
                </c:pt>
                <c:pt idx="381">
                  <c:v>122.07305617813586</c:v>
                </c:pt>
                <c:pt idx="382">
                  <c:v>130.45499772584915</c:v>
                </c:pt>
                <c:pt idx="383">
                  <c:v>130.505813580797</c:v>
                </c:pt>
                <c:pt idx="384">
                  <c:v>105.80128452009896</c:v>
                </c:pt>
                <c:pt idx="385">
                  <c:v>123.54404145294197</c:v>
                </c:pt>
                <c:pt idx="386">
                  <c:v>127.14929263555764</c:v>
                </c:pt>
                <c:pt idx="387">
                  <c:v>134.15385706231615</c:v>
                </c:pt>
                <c:pt idx="388">
                  <c:v>126.02866930802352</c:v>
                </c:pt>
                <c:pt idx="389">
                  <c:v>129.29693113677453</c:v>
                </c:pt>
                <c:pt idx="390">
                  <c:v>138.31273361199518</c:v>
                </c:pt>
                <c:pt idx="391">
                  <c:v>142.20683281220914</c:v>
                </c:pt>
                <c:pt idx="392">
                  <c:v>145.62486768712219</c:v>
                </c:pt>
                <c:pt idx="393">
                  <c:v>147.60133699272532</c:v>
                </c:pt>
                <c:pt idx="394">
                  <c:v>147.51307787623693</c:v>
                </c:pt>
                <c:pt idx="395">
                  <c:v>149.47617458843274</c:v>
                </c:pt>
                <c:pt idx="396">
                  <c:v>148.08542487407058</c:v>
                </c:pt>
                <c:pt idx="397">
                  <c:v>148.36090029826158</c:v>
                </c:pt>
                <c:pt idx="398">
                  <c:v>149.35582124776681</c:v>
                </c:pt>
                <c:pt idx="399">
                  <c:v>144.35714583210751</c:v>
                </c:pt>
                <c:pt idx="400">
                  <c:v>131.05408991049745</c:v>
                </c:pt>
                <c:pt idx="401">
                  <c:v>133.39161923809846</c:v>
                </c:pt>
                <c:pt idx="402">
                  <c:v>140.10733564725862</c:v>
                </c:pt>
                <c:pt idx="403">
                  <c:v>142.39404911991176</c:v>
                </c:pt>
                <c:pt idx="404">
                  <c:v>143.49862533535705</c:v>
                </c:pt>
                <c:pt idx="405">
                  <c:v>135.92973746680931</c:v>
                </c:pt>
                <c:pt idx="406">
                  <c:v>137.37932659216369</c:v>
                </c:pt>
                <c:pt idx="407">
                  <c:v>139.48684731315859</c:v>
                </c:pt>
                <c:pt idx="408">
                  <c:v>142.8406937397165</c:v>
                </c:pt>
                <c:pt idx="409">
                  <c:v>139.39591367798877</c:v>
                </c:pt>
                <c:pt idx="410">
                  <c:v>143.60025704525276</c:v>
                </c:pt>
                <c:pt idx="411">
                  <c:v>143.92654832439158</c:v>
                </c:pt>
                <c:pt idx="412">
                  <c:v>143.12151820127039</c:v>
                </c:pt>
                <c:pt idx="413">
                  <c:v>144.04957618373896</c:v>
                </c:pt>
                <c:pt idx="414">
                  <c:v>143.90247765625836</c:v>
                </c:pt>
                <c:pt idx="415">
                  <c:v>145.67568354207009</c:v>
                </c:pt>
                <c:pt idx="416">
                  <c:v>146.89526406081836</c:v>
                </c:pt>
                <c:pt idx="417">
                  <c:v>146.00464933989034</c:v>
                </c:pt>
                <c:pt idx="418">
                  <c:v>142.28706837265312</c:v>
                </c:pt>
                <c:pt idx="419">
                  <c:v>142.14799340121692</c:v>
                </c:pt>
                <c:pt idx="420">
                  <c:v>139.41463530875902</c:v>
                </c:pt>
                <c:pt idx="421">
                  <c:v>140.4363014450789</c:v>
                </c:pt>
                <c:pt idx="422">
                  <c:v>145.86824888713562</c:v>
                </c:pt>
                <c:pt idx="423">
                  <c:v>140.43095240771595</c:v>
                </c:pt>
                <c:pt idx="424">
                  <c:v>143.57083733975662</c:v>
                </c:pt>
                <c:pt idx="425">
                  <c:v>145.10066202555495</c:v>
                </c:pt>
                <c:pt idx="426">
                  <c:v>138.51064799442364</c:v>
                </c:pt>
                <c:pt idx="427">
                  <c:v>144.61657414420966</c:v>
                </c:pt>
                <c:pt idx="428">
                  <c:v>144.15120789363468</c:v>
                </c:pt>
                <c:pt idx="429">
                  <c:v>147.02364095752876</c:v>
                </c:pt>
                <c:pt idx="430">
                  <c:v>146.44861944101365</c:v>
                </c:pt>
                <c:pt idx="431">
                  <c:v>147.93297730922708</c:v>
                </c:pt>
                <c:pt idx="432">
                  <c:v>146.68397708498259</c:v>
                </c:pt>
                <c:pt idx="433">
                  <c:v>147.4488894278818</c:v>
                </c:pt>
                <c:pt idx="434">
                  <c:v>150.21701626319873</c:v>
                </c:pt>
                <c:pt idx="435">
                  <c:v>144.33040064529285</c:v>
                </c:pt>
                <c:pt idx="436">
                  <c:v>145.99662578384593</c:v>
                </c:pt>
                <c:pt idx="437">
                  <c:v>147.57726632459213</c:v>
                </c:pt>
                <c:pt idx="438">
                  <c:v>151.39112996436214</c:v>
                </c:pt>
                <c:pt idx="439">
                  <c:v>150.30527537968709</c:v>
                </c:pt>
                <c:pt idx="440">
                  <c:v>153.39701897546135</c:v>
                </c:pt>
                <c:pt idx="441">
                  <c:v>151.84847265889275</c:v>
                </c:pt>
                <c:pt idx="442">
                  <c:v>152.91828013147901</c:v>
                </c:pt>
                <c:pt idx="443">
                  <c:v>151.86451977098153</c:v>
                </c:pt>
                <c:pt idx="444">
                  <c:v>146.03941808274942</c:v>
                </c:pt>
                <c:pt idx="445">
                  <c:v>150.54330754233752</c:v>
                </c:pt>
                <c:pt idx="446">
                  <c:v>154.03890345901308</c:v>
                </c:pt>
                <c:pt idx="447">
                  <c:v>152.51175329189624</c:v>
                </c:pt>
                <c:pt idx="448">
                  <c:v>154.79044320850491</c:v>
                </c:pt>
                <c:pt idx="449">
                  <c:v>146.62513767399037</c:v>
                </c:pt>
                <c:pt idx="450">
                  <c:v>148.58021083014174</c:v>
                </c:pt>
                <c:pt idx="451">
                  <c:v>152.69362056223591</c:v>
                </c:pt>
                <c:pt idx="452">
                  <c:v>150.8883204522466</c:v>
                </c:pt>
                <c:pt idx="453">
                  <c:v>137.89550869768655</c:v>
                </c:pt>
                <c:pt idx="454">
                  <c:v>142.7016187682803</c:v>
                </c:pt>
                <c:pt idx="455">
                  <c:v>151.361710258866</c:v>
                </c:pt>
                <c:pt idx="456">
                  <c:v>154.31972792056698</c:v>
                </c:pt>
                <c:pt idx="457">
                  <c:v>148.2057782147366</c:v>
                </c:pt>
                <c:pt idx="458">
                  <c:v>146.90061309818137</c:v>
                </c:pt>
                <c:pt idx="459">
                  <c:v>150.77331614894356</c:v>
                </c:pt>
                <c:pt idx="460">
                  <c:v>153.91855011834713</c:v>
                </c:pt>
                <c:pt idx="461">
                  <c:v>154.26891206561916</c:v>
                </c:pt>
                <c:pt idx="462">
                  <c:v>158.18708193396634</c:v>
                </c:pt>
                <c:pt idx="463">
                  <c:v>159.40933697139613</c:v>
                </c:pt>
                <c:pt idx="464">
                  <c:v>161.79768215394489</c:v>
                </c:pt>
                <c:pt idx="465">
                  <c:v>159.259563925234</c:v>
                </c:pt>
                <c:pt idx="466">
                  <c:v>165.35746651897568</c:v>
                </c:pt>
                <c:pt idx="467">
                  <c:v>162.96377229906395</c:v>
                </c:pt>
                <c:pt idx="468">
                  <c:v>155.94583527889813</c:v>
                </c:pt>
                <c:pt idx="469">
                  <c:v>157.25902395149777</c:v>
                </c:pt>
                <c:pt idx="470">
                  <c:v>157.65217819767321</c:v>
                </c:pt>
                <c:pt idx="471">
                  <c:v>157.22692972732011</c:v>
                </c:pt>
                <c:pt idx="472">
                  <c:v>159.11781443511634</c:v>
                </c:pt>
                <c:pt idx="473">
                  <c:v>161.16649574511902</c:v>
                </c:pt>
                <c:pt idx="474">
                  <c:v>162.25502484847556</c:v>
                </c:pt>
                <c:pt idx="475">
                  <c:v>164.42673401782559</c:v>
                </c:pt>
                <c:pt idx="476">
                  <c:v>66.889712223455476</c:v>
                </c:pt>
                <c:pt idx="477">
                  <c:v>84.696657604653623</c:v>
                </c:pt>
                <c:pt idx="478">
                  <c:v>100.83470332861728</c:v>
                </c:pt>
                <c:pt idx="479">
                  <c:v>112.20408224352768</c:v>
                </c:pt>
                <c:pt idx="480">
                  <c:v>123.11611846390747</c:v>
                </c:pt>
                <c:pt idx="481">
                  <c:v>130.32394631045733</c:v>
                </c:pt>
                <c:pt idx="482">
                  <c:v>134.80911413927521</c:v>
                </c:pt>
                <c:pt idx="483">
                  <c:v>134.59247812607651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9A-47FC-9431-66E3B0CE9371}"/>
            </c:ext>
          </c:extLst>
        </c:ser>
        <c:ser>
          <c:idx val="0"/>
          <c:order val="1"/>
          <c:tx>
            <c:strRef>
              <c:f>'058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58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9A-47FC-9431-66E3B0CE9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8C'!$R$14:$R$817</c:f>
              <c:numCache>
                <c:formatCode>0.0</c:formatCode>
                <c:ptCount val="804"/>
                <c:pt idx="0">
                  <c:v>15.790762492086738</c:v>
                </c:pt>
                <c:pt idx="1">
                  <c:v>11.35702388936777</c:v>
                </c:pt>
                <c:pt idx="2">
                  <c:v>12.000451782003983</c:v>
                </c:pt>
                <c:pt idx="3">
                  <c:v>11.454454246444286</c:v>
                </c:pt>
                <c:pt idx="4">
                  <c:v>10.694437858606619</c:v>
                </c:pt>
                <c:pt idx="5">
                  <c:v>11.590922320420963</c:v>
                </c:pt>
                <c:pt idx="6">
                  <c:v>12.307293259682588</c:v>
                </c:pt>
                <c:pt idx="7">
                  <c:v>10.144687910146875</c:v>
                </c:pt>
                <c:pt idx="8">
                  <c:v>10.453319526401977</c:v>
                </c:pt>
                <c:pt idx="9">
                  <c:v>9.7740998454586006</c:v>
                </c:pt>
                <c:pt idx="10">
                  <c:v>8.9821276848195115</c:v>
                </c:pt>
                <c:pt idx="11">
                  <c:v>8.4146760405749355</c:v>
                </c:pt>
                <c:pt idx="12">
                  <c:v>8.6049871308515957</c:v>
                </c:pt>
                <c:pt idx="13">
                  <c:v>7.9611426076464031</c:v>
                </c:pt>
                <c:pt idx="14">
                  <c:v>8.0180836294044688</c:v>
                </c:pt>
                <c:pt idx="15">
                  <c:v>7.7766192186588086</c:v>
                </c:pt>
                <c:pt idx="16">
                  <c:v>9.4232161935948309</c:v>
                </c:pt>
                <c:pt idx="17">
                  <c:v>5.2153279866544011</c:v>
                </c:pt>
                <c:pt idx="18">
                  <c:v>7.2128134120565957</c:v>
                </c:pt>
                <c:pt idx="19">
                  <c:v>28.454731700347065</c:v>
                </c:pt>
                <c:pt idx="20">
                  <c:v>37.86083677817966</c:v>
                </c:pt>
                <c:pt idx="21">
                  <c:v>2.9218189792649634</c:v>
                </c:pt>
                <c:pt idx="22">
                  <c:v>2.377593215614394</c:v>
                </c:pt>
                <c:pt idx="23">
                  <c:v>7.5947722439269434</c:v>
                </c:pt>
                <c:pt idx="24">
                  <c:v>3.6653762036957276</c:v>
                </c:pt>
                <c:pt idx="25">
                  <c:v>32.741457630854057</c:v>
                </c:pt>
                <c:pt idx="26">
                  <c:v>11.571742178646184</c:v>
                </c:pt>
                <c:pt idx="27">
                  <c:v>3.8311767185969994</c:v>
                </c:pt>
                <c:pt idx="28">
                  <c:v>4.3786488571415054</c:v>
                </c:pt>
                <c:pt idx="29">
                  <c:v>9.4638520467852665</c:v>
                </c:pt>
                <c:pt idx="30">
                  <c:v>13.058078887235608</c:v>
                </c:pt>
                <c:pt idx="31">
                  <c:v>14.082469893443909</c:v>
                </c:pt>
                <c:pt idx="32">
                  <c:v>4.2827106471257528</c:v>
                </c:pt>
                <c:pt idx="33">
                  <c:v>20.217460169077249</c:v>
                </c:pt>
                <c:pt idx="34">
                  <c:v>1.9269168356061068</c:v>
                </c:pt>
                <c:pt idx="35">
                  <c:v>10.990752171244033</c:v>
                </c:pt>
                <c:pt idx="36">
                  <c:v>5.6553177468161957</c:v>
                </c:pt>
                <c:pt idx="37">
                  <c:v>6.7444317179845603</c:v>
                </c:pt>
                <c:pt idx="38">
                  <c:v>9.0826621822468709</c:v>
                </c:pt>
                <c:pt idx="39">
                  <c:v>10.093663526011341</c:v>
                </c:pt>
                <c:pt idx="40">
                  <c:v>9.7057729999183131</c:v>
                </c:pt>
                <c:pt idx="41">
                  <c:v>6.6553275811670654</c:v>
                </c:pt>
                <c:pt idx="42">
                  <c:v>3.2569659856002442</c:v>
                </c:pt>
                <c:pt idx="43">
                  <c:v>4.324981816432719</c:v>
                </c:pt>
                <c:pt idx="44">
                  <c:v>2.6194401216031444</c:v>
                </c:pt>
                <c:pt idx="45">
                  <c:v>1.5287176625132179</c:v>
                </c:pt>
                <c:pt idx="46">
                  <c:v>4.2377125138063914</c:v>
                </c:pt>
                <c:pt idx="47">
                  <c:v>2.3559839097007709</c:v>
                </c:pt>
                <c:pt idx="48">
                  <c:v>6.2847280426325316</c:v>
                </c:pt>
                <c:pt idx="49">
                  <c:v>6.2555262635159234</c:v>
                </c:pt>
                <c:pt idx="50">
                  <c:v>6.3375010818331567</c:v>
                </c:pt>
                <c:pt idx="51">
                  <c:v>4.2702865756048158</c:v>
                </c:pt>
                <c:pt idx="52">
                  <c:v>4.9871846997826692</c:v>
                </c:pt>
                <c:pt idx="53">
                  <c:v>6.4648875280699887</c:v>
                </c:pt>
                <c:pt idx="54">
                  <c:v>3.7353287741112782</c:v>
                </c:pt>
                <c:pt idx="55">
                  <c:v>6.9424491103892674</c:v>
                </c:pt>
                <c:pt idx="56">
                  <c:v>5.1152110074933619</c:v>
                </c:pt>
                <c:pt idx="57">
                  <c:v>5.3159673427374026</c:v>
                </c:pt>
                <c:pt idx="58">
                  <c:v>5.3245949018687133</c:v>
                </c:pt>
                <c:pt idx="59">
                  <c:v>4.8765259415083975</c:v>
                </c:pt>
                <c:pt idx="60">
                  <c:v>5.4617208109100996</c:v>
                </c:pt>
                <c:pt idx="61">
                  <c:v>5.1811519485905064</c:v>
                </c:pt>
                <c:pt idx="62">
                  <c:v>5.2204220338045921</c:v>
                </c:pt>
                <c:pt idx="63">
                  <c:v>4.9238395175802117</c:v>
                </c:pt>
                <c:pt idx="64">
                  <c:v>4.4522954150575575</c:v>
                </c:pt>
                <c:pt idx="65">
                  <c:v>4.214742758184336</c:v>
                </c:pt>
                <c:pt idx="66">
                  <c:v>4.3526319857289746</c:v>
                </c:pt>
                <c:pt idx="67">
                  <c:v>4.4595794655240679</c:v>
                </c:pt>
                <c:pt idx="68">
                  <c:v>4.3059690850120607</c:v>
                </c:pt>
                <c:pt idx="69">
                  <c:v>3.9520908023677319</c:v>
                </c:pt>
                <c:pt idx="70">
                  <c:v>3.6833322702881559</c:v>
                </c:pt>
                <c:pt idx="71">
                  <c:v>3.2887745379758337</c:v>
                </c:pt>
                <c:pt idx="72">
                  <c:v>3.7028920679416202</c:v>
                </c:pt>
                <c:pt idx="73">
                  <c:v>4.2895223041235022</c:v>
                </c:pt>
                <c:pt idx="74">
                  <c:v>1.4707138006101901</c:v>
                </c:pt>
                <c:pt idx="75">
                  <c:v>3.0739047853646855</c:v>
                </c:pt>
                <c:pt idx="76">
                  <c:v>1.8790347926042266</c:v>
                </c:pt>
                <c:pt idx="77">
                  <c:v>2.072784774265469</c:v>
                </c:pt>
                <c:pt idx="78">
                  <c:v>2.3563157091172804</c:v>
                </c:pt>
                <c:pt idx="79">
                  <c:v>1.9099760776783599</c:v>
                </c:pt>
                <c:pt idx="80">
                  <c:v>2.860214771566326</c:v>
                </c:pt>
                <c:pt idx="81">
                  <c:v>3.3114445407484379</c:v>
                </c:pt>
                <c:pt idx="82">
                  <c:v>4.0432821023648629</c:v>
                </c:pt>
                <c:pt idx="83">
                  <c:v>1.9386552874991421</c:v>
                </c:pt>
                <c:pt idx="84">
                  <c:v>1.9091019254899255</c:v>
                </c:pt>
                <c:pt idx="85">
                  <c:v>1.8662147359859955</c:v>
                </c:pt>
                <c:pt idx="86">
                  <c:v>2.1597491953820702</c:v>
                </c:pt>
                <c:pt idx="87">
                  <c:v>2.5179511485231414</c:v>
                </c:pt>
                <c:pt idx="88">
                  <c:v>3.4067094652691754</c:v>
                </c:pt>
                <c:pt idx="89">
                  <c:v>3.0415373002260675</c:v>
                </c:pt>
                <c:pt idx="90">
                  <c:v>3.1520397538963776</c:v>
                </c:pt>
                <c:pt idx="91">
                  <c:v>2.9631834220705819</c:v>
                </c:pt>
                <c:pt idx="92">
                  <c:v>2.8516143371831815</c:v>
                </c:pt>
                <c:pt idx="93">
                  <c:v>3.9767166695189649</c:v>
                </c:pt>
                <c:pt idx="94">
                  <c:v>1.7471879791402294</c:v>
                </c:pt>
                <c:pt idx="95">
                  <c:v>2.9906046236590131</c:v>
                </c:pt>
                <c:pt idx="96">
                  <c:v>1.6868004049031813</c:v>
                </c:pt>
                <c:pt idx="97">
                  <c:v>2.1066742329601573</c:v>
                </c:pt>
                <c:pt idx="98">
                  <c:v>1.7440196971655209</c:v>
                </c:pt>
                <c:pt idx="99">
                  <c:v>1.8920008136513871</c:v>
                </c:pt>
                <c:pt idx="100">
                  <c:v>1.6246944981477871</c:v>
                </c:pt>
                <c:pt idx="101">
                  <c:v>1.5263448322823696</c:v>
                </c:pt>
                <c:pt idx="102">
                  <c:v>1.1771681214300018</c:v>
                </c:pt>
                <c:pt idx="103">
                  <c:v>1.065634745876417</c:v>
                </c:pt>
                <c:pt idx="104">
                  <c:v>1.1530831426818779</c:v>
                </c:pt>
                <c:pt idx="105">
                  <c:v>1.3470250764441769</c:v>
                </c:pt>
                <c:pt idx="106">
                  <c:v>1.2834061669211481</c:v>
                </c:pt>
                <c:pt idx="107">
                  <c:v>1.3942864686587035</c:v>
                </c:pt>
                <c:pt idx="108">
                  <c:v>1.0356007313151485</c:v>
                </c:pt>
                <c:pt idx="109">
                  <c:v>1.5104757520270877</c:v>
                </c:pt>
                <c:pt idx="110">
                  <c:v>0.88894872651327095</c:v>
                </c:pt>
                <c:pt idx="111">
                  <c:v>1.0789665295110151</c:v>
                </c:pt>
                <c:pt idx="112">
                  <c:v>1.4363108022890112</c:v>
                </c:pt>
                <c:pt idx="113">
                  <c:v>1.3142726352334999</c:v>
                </c:pt>
                <c:pt idx="114">
                  <c:v>1.7768222179750579</c:v>
                </c:pt>
                <c:pt idx="115">
                  <c:v>2.1065271915298096</c:v>
                </c:pt>
                <c:pt idx="116">
                  <c:v>1.9676318621615569</c:v>
                </c:pt>
                <c:pt idx="117">
                  <c:v>1.4056775593239084</c:v>
                </c:pt>
                <c:pt idx="118">
                  <c:v>1.4933583441799088</c:v>
                </c:pt>
                <c:pt idx="119">
                  <c:v>1.3756763555493097</c:v>
                </c:pt>
                <c:pt idx="120">
                  <c:v>1.5752567211460244</c:v>
                </c:pt>
                <c:pt idx="121">
                  <c:v>1.6505875662399379</c:v>
                </c:pt>
                <c:pt idx="122">
                  <c:v>1.8096290511843767</c:v>
                </c:pt>
                <c:pt idx="123">
                  <c:v>1.1988453944230957</c:v>
                </c:pt>
                <c:pt idx="124">
                  <c:v>1.4080020920460752</c:v>
                </c:pt>
                <c:pt idx="125">
                  <c:v>1.3105629044437981</c:v>
                </c:pt>
                <c:pt idx="126">
                  <c:v>1.5052323758335906</c:v>
                </c:pt>
                <c:pt idx="127">
                  <c:v>1.4801074100130804</c:v>
                </c:pt>
                <c:pt idx="128">
                  <c:v>1.6021990248051665</c:v>
                </c:pt>
                <c:pt idx="129">
                  <c:v>1.7828903965280918</c:v>
                </c:pt>
                <c:pt idx="130">
                  <c:v>1.9286387888227536</c:v>
                </c:pt>
                <c:pt idx="131">
                  <c:v>1.9504012426187787</c:v>
                </c:pt>
                <c:pt idx="132">
                  <c:v>1.9081537571658864</c:v>
                </c:pt>
                <c:pt idx="133">
                  <c:v>1.9797542217710944</c:v>
                </c:pt>
                <c:pt idx="134">
                  <c:v>2.043978993414878</c:v>
                </c:pt>
                <c:pt idx="135">
                  <c:v>2.0675831280102388</c:v>
                </c:pt>
                <c:pt idx="136">
                  <c:v>1.9492550594503606</c:v>
                </c:pt>
                <c:pt idx="137">
                  <c:v>1.8453696468776679</c:v>
                </c:pt>
                <c:pt idx="138">
                  <c:v>1.806316837206531</c:v>
                </c:pt>
                <c:pt idx="139">
                  <c:v>1.766765231147023</c:v>
                </c:pt>
                <c:pt idx="140">
                  <c:v>1.7764740210683967</c:v>
                </c:pt>
                <c:pt idx="141">
                  <c:v>1.7415993732613515</c:v>
                </c:pt>
                <c:pt idx="142">
                  <c:v>1.873424373545167</c:v>
                </c:pt>
                <c:pt idx="143">
                  <c:v>1.8693613802137885</c:v>
                </c:pt>
                <c:pt idx="144">
                  <c:v>2.2931477560414786</c:v>
                </c:pt>
                <c:pt idx="145">
                  <c:v>2.1263192618275322</c:v>
                </c:pt>
                <c:pt idx="146">
                  <c:v>2.0505885529943906</c:v>
                </c:pt>
                <c:pt idx="147">
                  <c:v>2.0215723061514494</c:v>
                </c:pt>
                <c:pt idx="148">
                  <c:v>2.1059876637916886</c:v>
                </c:pt>
                <c:pt idx="149">
                  <c:v>2.0606149959106759</c:v>
                </c:pt>
                <c:pt idx="150">
                  <c:v>2.0096581976205057</c:v>
                </c:pt>
                <c:pt idx="151">
                  <c:v>1.9633781331922149</c:v>
                </c:pt>
                <c:pt idx="152">
                  <c:v>2.0109173922650183</c:v>
                </c:pt>
                <c:pt idx="153">
                  <c:v>1.9689413857888045</c:v>
                </c:pt>
                <c:pt idx="154">
                  <c:v>1.9750088562313841</c:v>
                </c:pt>
                <c:pt idx="155">
                  <c:v>1.8024895538024672</c:v>
                </c:pt>
                <c:pt idx="156">
                  <c:v>2.0777379442769366</c:v>
                </c:pt>
                <c:pt idx="157">
                  <c:v>3.4793781590616391</c:v>
                </c:pt>
                <c:pt idx="158">
                  <c:v>3.1579867440765867</c:v>
                </c:pt>
                <c:pt idx="159">
                  <c:v>4.5168699000274852</c:v>
                </c:pt>
                <c:pt idx="160">
                  <c:v>5.8906561897449476</c:v>
                </c:pt>
                <c:pt idx="161">
                  <c:v>8.4063085811061704</c:v>
                </c:pt>
                <c:pt idx="162">
                  <c:v>7.4578146772674696</c:v>
                </c:pt>
                <c:pt idx="163">
                  <c:v>7.3771028984841296</c:v>
                </c:pt>
                <c:pt idx="164">
                  <c:v>7.8647963145697313</c:v>
                </c:pt>
                <c:pt idx="165">
                  <c:v>8.8033211829201115</c:v>
                </c:pt>
                <c:pt idx="166">
                  <c:v>6.9368226961591644</c:v>
                </c:pt>
                <c:pt idx="167">
                  <c:v>6.8516997531213137</c:v>
                </c:pt>
                <c:pt idx="168">
                  <c:v>7.1839819650018093</c:v>
                </c:pt>
                <c:pt idx="169">
                  <c:v>6.3932054545260684</c:v>
                </c:pt>
                <c:pt idx="170">
                  <c:v>7.1680966749940307</c:v>
                </c:pt>
                <c:pt idx="171">
                  <c:v>6.858532076118987</c:v>
                </c:pt>
                <c:pt idx="172">
                  <c:v>6.2844753838830254</c:v>
                </c:pt>
                <c:pt idx="173">
                  <c:v>5.2242170789566638</c:v>
                </c:pt>
                <c:pt idx="174">
                  <c:v>5.4711355730861788</c:v>
                </c:pt>
                <c:pt idx="175">
                  <c:v>6.995392934827259</c:v>
                </c:pt>
                <c:pt idx="176">
                  <c:v>5.7143883275399796</c:v>
                </c:pt>
                <c:pt idx="177">
                  <c:v>6.9729005440918872</c:v>
                </c:pt>
                <c:pt idx="178">
                  <c:v>4.1111129883530069</c:v>
                </c:pt>
                <c:pt idx="179">
                  <c:v>3.7620106006380341</c:v>
                </c:pt>
                <c:pt idx="180">
                  <c:v>1.4729989022175305</c:v>
                </c:pt>
                <c:pt idx="181">
                  <c:v>0.64449245417574152</c:v>
                </c:pt>
                <c:pt idx="182">
                  <c:v>1.0485072948809884</c:v>
                </c:pt>
                <c:pt idx="183">
                  <c:v>1.5671260916675471</c:v>
                </c:pt>
                <c:pt idx="184">
                  <c:v>1.3994955527328576</c:v>
                </c:pt>
                <c:pt idx="185">
                  <c:v>2.0077764367339372</c:v>
                </c:pt>
                <c:pt idx="186">
                  <c:v>3.0425104411105766</c:v>
                </c:pt>
                <c:pt idx="187">
                  <c:v>0.98022721547036706</c:v>
                </c:pt>
                <c:pt idx="188">
                  <c:v>2.577392826295239</c:v>
                </c:pt>
                <c:pt idx="189">
                  <c:v>5.5198260452488341</c:v>
                </c:pt>
                <c:pt idx="190">
                  <c:v>2.9318565158413845</c:v>
                </c:pt>
                <c:pt idx="191">
                  <c:v>2.7520990950194384</c:v>
                </c:pt>
                <c:pt idx="192">
                  <c:v>2.9922944747943139</c:v>
                </c:pt>
                <c:pt idx="193">
                  <c:v>4.0164728383587791</c:v>
                </c:pt>
                <c:pt idx="194">
                  <c:v>2.5864446066499691</c:v>
                </c:pt>
                <c:pt idx="195">
                  <c:v>1.0844026105731515</c:v>
                </c:pt>
                <c:pt idx="196">
                  <c:v>1.5177363538550508</c:v>
                </c:pt>
                <c:pt idx="197">
                  <c:v>5.1318503648280434</c:v>
                </c:pt>
                <c:pt idx="198">
                  <c:v>1.2688930190974814</c:v>
                </c:pt>
                <c:pt idx="199">
                  <c:v>0.64519882255815941</c:v>
                </c:pt>
                <c:pt idx="200">
                  <c:v>0.82243949404515715</c:v>
                </c:pt>
                <c:pt idx="201">
                  <c:v>0.90743782971219134</c:v>
                </c:pt>
                <c:pt idx="202">
                  <c:v>0.94399991825200436</c:v>
                </c:pt>
                <c:pt idx="203">
                  <c:v>0.98640239503989002</c:v>
                </c:pt>
                <c:pt idx="204">
                  <c:v>1.0221418579996568</c:v>
                </c:pt>
                <c:pt idx="205">
                  <c:v>1.0561147569031193</c:v>
                </c:pt>
                <c:pt idx="206">
                  <c:v>0.7929861531781407</c:v>
                </c:pt>
                <c:pt idx="207">
                  <c:v>1.0078343016721321</c:v>
                </c:pt>
                <c:pt idx="208">
                  <c:v>1.8274402274049</c:v>
                </c:pt>
                <c:pt idx="209">
                  <c:v>1.1708793256107808</c:v>
                </c:pt>
                <c:pt idx="210">
                  <c:v>1.1835001729153449</c:v>
                </c:pt>
                <c:pt idx="211">
                  <c:v>1.4247462896157479</c:v>
                </c:pt>
                <c:pt idx="212">
                  <c:v>1.9998713435826196</c:v>
                </c:pt>
                <c:pt idx="213">
                  <c:v>2.8619660527257578</c:v>
                </c:pt>
                <c:pt idx="214">
                  <c:v>3.1153017143532993</c:v>
                </c:pt>
                <c:pt idx="215">
                  <c:v>2.2109018611412083</c:v>
                </c:pt>
                <c:pt idx="216">
                  <c:v>2.8314269559528218</c:v>
                </c:pt>
                <c:pt idx="217">
                  <c:v>1.3755584349089336</c:v>
                </c:pt>
                <c:pt idx="218">
                  <c:v>1.0029271180034758</c:v>
                </c:pt>
                <c:pt idx="219">
                  <c:v>1.4156733214066977</c:v>
                </c:pt>
                <c:pt idx="220">
                  <c:v>1.5225398074968901</c:v>
                </c:pt>
                <c:pt idx="221">
                  <c:v>1.9526884335212351</c:v>
                </c:pt>
                <c:pt idx="222">
                  <c:v>2.9036283773093281</c:v>
                </c:pt>
                <c:pt idx="223">
                  <c:v>3.1523802087762105</c:v>
                </c:pt>
                <c:pt idx="224">
                  <c:v>1.3795581805671973</c:v>
                </c:pt>
                <c:pt idx="225">
                  <c:v>1.2266952708477858</c:v>
                </c:pt>
                <c:pt idx="226">
                  <c:v>1.4143557731044722</c:v>
                </c:pt>
                <c:pt idx="227">
                  <c:v>1.509501906650756</c:v>
                </c:pt>
                <c:pt idx="228">
                  <c:v>1.1847899974541347</c:v>
                </c:pt>
                <c:pt idx="229">
                  <c:v>1.4038136553876648</c:v>
                </c:pt>
                <c:pt idx="230">
                  <c:v>1.6055413632632982</c:v>
                </c:pt>
                <c:pt idx="231">
                  <c:v>1.2709325459615226</c:v>
                </c:pt>
                <c:pt idx="232">
                  <c:v>1.4912004692344658</c:v>
                </c:pt>
                <c:pt idx="233">
                  <c:v>1.660211550606457</c:v>
                </c:pt>
                <c:pt idx="234">
                  <c:v>1.907690521511362</c:v>
                </c:pt>
                <c:pt idx="235">
                  <c:v>1.5878400550021505</c:v>
                </c:pt>
                <c:pt idx="236">
                  <c:v>1.9128354964212311</c:v>
                </c:pt>
                <c:pt idx="237">
                  <c:v>2.1256109739298665</c:v>
                </c:pt>
                <c:pt idx="238">
                  <c:v>1.7731901774914922</c:v>
                </c:pt>
                <c:pt idx="239">
                  <c:v>1.6699134896248056</c:v>
                </c:pt>
                <c:pt idx="240">
                  <c:v>1.771987739437314</c:v>
                </c:pt>
                <c:pt idx="241">
                  <c:v>1.8805620508890841</c:v>
                </c:pt>
                <c:pt idx="242">
                  <c:v>1.6246103358924051</c:v>
                </c:pt>
                <c:pt idx="243">
                  <c:v>1.8577778466775903</c:v>
                </c:pt>
                <c:pt idx="244">
                  <c:v>1.8918083151128144</c:v>
                </c:pt>
                <c:pt idx="245">
                  <c:v>1.8419340581294477</c:v>
                </c:pt>
                <c:pt idx="246">
                  <c:v>2.2899122108157162</c:v>
                </c:pt>
                <c:pt idx="247">
                  <c:v>3.0376421886959042</c:v>
                </c:pt>
                <c:pt idx="248">
                  <c:v>2.8636334279612208</c:v>
                </c:pt>
                <c:pt idx="249">
                  <c:v>2.5335967799361696</c:v>
                </c:pt>
                <c:pt idx="250">
                  <c:v>2.2978395167929251</c:v>
                </c:pt>
                <c:pt idx="251">
                  <c:v>2.1992299082516071</c:v>
                </c:pt>
                <c:pt idx="252">
                  <c:v>2.2611257880439539</c:v>
                </c:pt>
                <c:pt idx="253">
                  <c:v>2.2337420180940022</c:v>
                </c:pt>
                <c:pt idx="254">
                  <c:v>2.3508235565147584</c:v>
                </c:pt>
                <c:pt idx="255">
                  <c:v>2.1336557729206165</c:v>
                </c:pt>
                <c:pt idx="256">
                  <c:v>1.9587583524965633</c:v>
                </c:pt>
                <c:pt idx="257">
                  <c:v>1.9506494841340434</c:v>
                </c:pt>
                <c:pt idx="258">
                  <c:v>2.0684985927013719</c:v>
                </c:pt>
                <c:pt idx="259">
                  <c:v>2.1802191328836531</c:v>
                </c:pt>
                <c:pt idx="260">
                  <c:v>2.1488344985381698</c:v>
                </c:pt>
                <c:pt idx="261">
                  <c:v>2.1395798576002778</c:v>
                </c:pt>
                <c:pt idx="262">
                  <c:v>2.2800643268140259</c:v>
                </c:pt>
                <c:pt idx="263">
                  <c:v>2.7658339298178571</c:v>
                </c:pt>
                <c:pt idx="264">
                  <c:v>3.2265438482400697</c:v>
                </c:pt>
                <c:pt idx="265">
                  <c:v>3.5353474226914545</c:v>
                </c:pt>
                <c:pt idx="266">
                  <c:v>4.2330436541645424</c:v>
                </c:pt>
                <c:pt idx="267">
                  <c:v>3.8542301696888992</c:v>
                </c:pt>
                <c:pt idx="268">
                  <c:v>3.7830533235222639</c:v>
                </c:pt>
                <c:pt idx="269">
                  <c:v>3.6269853878891456</c:v>
                </c:pt>
                <c:pt idx="270">
                  <c:v>3.62199032273461</c:v>
                </c:pt>
                <c:pt idx="271">
                  <c:v>3.5652335722065187</c:v>
                </c:pt>
                <c:pt idx="272">
                  <c:v>3.7395444349769358</c:v>
                </c:pt>
                <c:pt idx="273">
                  <c:v>3.7101628788318708</c:v>
                </c:pt>
                <c:pt idx="274">
                  <c:v>3.8123987072585486</c:v>
                </c:pt>
                <c:pt idx="275">
                  <c:v>3.7030132253467518</c:v>
                </c:pt>
                <c:pt idx="276">
                  <c:v>3.6263389521453879</c:v>
                </c:pt>
                <c:pt idx="277">
                  <c:v>3.4885950021775045</c:v>
                </c:pt>
                <c:pt idx="278">
                  <c:v>3.5328309032319969</c:v>
                </c:pt>
                <c:pt idx="279">
                  <c:v>3.698127415276768</c:v>
                </c:pt>
                <c:pt idx="280">
                  <c:v>3.8184256253059039</c:v>
                </c:pt>
                <c:pt idx="281">
                  <c:v>3.7690690094080077</c:v>
                </c:pt>
                <c:pt idx="282">
                  <c:v>3.5996943896854496</c:v>
                </c:pt>
                <c:pt idx="283">
                  <c:v>3.4479089441378776</c:v>
                </c:pt>
                <c:pt idx="284">
                  <c:v>3.5808992309619412</c:v>
                </c:pt>
                <c:pt idx="285">
                  <c:v>3.7030529905956282</c:v>
                </c:pt>
                <c:pt idx="286">
                  <c:v>3.5448326305963582</c:v>
                </c:pt>
                <c:pt idx="287">
                  <c:v>3.5393154111762968</c:v>
                </c:pt>
                <c:pt idx="288">
                  <c:v>3.547685413584404</c:v>
                </c:pt>
                <c:pt idx="289">
                  <c:v>4.1093856337737655</c:v>
                </c:pt>
                <c:pt idx="290">
                  <c:v>3.9442485644840777</c:v>
                </c:pt>
                <c:pt idx="291">
                  <c:v>3.3633937883446112</c:v>
                </c:pt>
                <c:pt idx="292">
                  <c:v>3.2321048713099341</c:v>
                </c:pt>
                <c:pt idx="293">
                  <c:v>3.2136600301500238</c:v>
                </c:pt>
                <c:pt idx="294">
                  <c:v>3.0835052613784502</c:v>
                </c:pt>
                <c:pt idx="295">
                  <c:v>3.0462537396000045</c:v>
                </c:pt>
                <c:pt idx="296">
                  <c:v>3.1544526571857414</c:v>
                </c:pt>
                <c:pt idx="297">
                  <c:v>3.4033024169578576</c:v>
                </c:pt>
                <c:pt idx="298">
                  <c:v>3.6213288545410336</c:v>
                </c:pt>
                <c:pt idx="299">
                  <c:v>3.3638462351449987</c:v>
                </c:pt>
                <c:pt idx="300">
                  <c:v>2.9211332643018584</c:v>
                </c:pt>
                <c:pt idx="301">
                  <c:v>3.0442497572903355</c:v>
                </c:pt>
                <c:pt idx="302">
                  <c:v>3.8774369517670131</c:v>
                </c:pt>
                <c:pt idx="303">
                  <c:v>4.0500798319120488</c:v>
                </c:pt>
                <c:pt idx="304">
                  <c:v>3.4530162222895364</c:v>
                </c:pt>
                <c:pt idx="305">
                  <c:v>3.9249557245991609</c:v>
                </c:pt>
                <c:pt idx="306">
                  <c:v>3.8460667740403838</c:v>
                </c:pt>
                <c:pt idx="307">
                  <c:v>3.336221417816128</c:v>
                </c:pt>
                <c:pt idx="308">
                  <c:v>3.2942148902943518</c:v>
                </c:pt>
                <c:pt idx="309">
                  <c:v>2.8975716958181161</c:v>
                </c:pt>
                <c:pt idx="310">
                  <c:v>2.8501906096890468</c:v>
                </c:pt>
                <c:pt idx="311">
                  <c:v>2.9363913715196968</c:v>
                </c:pt>
                <c:pt idx="312">
                  <c:v>2.968771643792278</c:v>
                </c:pt>
                <c:pt idx="313">
                  <c:v>3.1529482966285922</c:v>
                </c:pt>
                <c:pt idx="314">
                  <c:v>2.8217733293565019</c:v>
                </c:pt>
                <c:pt idx="315">
                  <c:v>2.4676363012985902</c:v>
                </c:pt>
                <c:pt idx="316">
                  <c:v>2.1479719224361671</c:v>
                </c:pt>
                <c:pt idx="317">
                  <c:v>2.1443418453730705</c:v>
                </c:pt>
                <c:pt idx="318">
                  <c:v>1.7973806671714714</c:v>
                </c:pt>
                <c:pt idx="319">
                  <c:v>2.5090005162787397</c:v>
                </c:pt>
                <c:pt idx="320">
                  <c:v>1.463866102319002</c:v>
                </c:pt>
                <c:pt idx="321">
                  <c:v>1.7484434884654725</c:v>
                </c:pt>
                <c:pt idx="322">
                  <c:v>2.6608556035572941</c:v>
                </c:pt>
                <c:pt idx="323">
                  <c:v>1.7202063209417184</c:v>
                </c:pt>
                <c:pt idx="324">
                  <c:v>1.4985091820411136</c:v>
                </c:pt>
                <c:pt idx="325">
                  <c:v>1.686250489809574</c:v>
                </c:pt>
                <c:pt idx="326">
                  <c:v>1.9551474382123739</c:v>
                </c:pt>
                <c:pt idx="327">
                  <c:v>2.6046352436043891</c:v>
                </c:pt>
                <c:pt idx="328">
                  <c:v>2.308512031332874</c:v>
                </c:pt>
                <c:pt idx="329">
                  <c:v>2.1081813792739386</c:v>
                </c:pt>
                <c:pt idx="330">
                  <c:v>2.1466928390075233</c:v>
                </c:pt>
                <c:pt idx="331">
                  <c:v>2.245523082135028</c:v>
                </c:pt>
                <c:pt idx="332">
                  <c:v>2.2114488721160774</c:v>
                </c:pt>
                <c:pt idx="333">
                  <c:v>2.2031934938244744</c:v>
                </c:pt>
                <c:pt idx="334">
                  <c:v>2.0991948550777861</c:v>
                </c:pt>
                <c:pt idx="335">
                  <c:v>2.0754544863371702</c:v>
                </c:pt>
                <c:pt idx="336">
                  <c:v>2.2221858609155674</c:v>
                </c:pt>
                <c:pt idx="337">
                  <c:v>2.1739232414472247</c:v>
                </c:pt>
                <c:pt idx="338">
                  <c:v>2.2421385554311066</c:v>
                </c:pt>
                <c:pt idx="339">
                  <c:v>2.2685024437908852</c:v>
                </c:pt>
                <c:pt idx="340">
                  <c:v>2.2516233355412534</c:v>
                </c:pt>
                <c:pt idx="341">
                  <c:v>2.0008461077149668</c:v>
                </c:pt>
                <c:pt idx="342">
                  <c:v>1.8801501889851284</c:v>
                </c:pt>
                <c:pt idx="343">
                  <c:v>1.8929954985266759</c:v>
                </c:pt>
                <c:pt idx="344">
                  <c:v>1.979143902962911</c:v>
                </c:pt>
                <c:pt idx="345">
                  <c:v>2.0570768957691761</c:v>
                </c:pt>
                <c:pt idx="346">
                  <c:v>2.8446363564719346</c:v>
                </c:pt>
                <c:pt idx="347">
                  <c:v>2.5490162317361751</c:v>
                </c:pt>
                <c:pt idx="348">
                  <c:v>3.1349467573925636</c:v>
                </c:pt>
                <c:pt idx="349">
                  <c:v>2.2542019795862722</c:v>
                </c:pt>
                <c:pt idx="350">
                  <c:v>2.1503308426020258</c:v>
                </c:pt>
                <c:pt idx="351">
                  <c:v>2.2355241737161657</c:v>
                </c:pt>
                <c:pt idx="352">
                  <c:v>1.7062371894982413</c:v>
                </c:pt>
                <c:pt idx="353">
                  <c:v>2.0076865736759446</c:v>
                </c:pt>
                <c:pt idx="354">
                  <c:v>1.741379742801789</c:v>
                </c:pt>
                <c:pt idx="355">
                  <c:v>1.9717546331274767</c:v>
                </c:pt>
                <c:pt idx="356">
                  <c:v>1.6955203021173968</c:v>
                </c:pt>
                <c:pt idx="357">
                  <c:v>1.7408633255039359</c:v>
                </c:pt>
                <c:pt idx="358">
                  <c:v>1.7863917276459744</c:v>
                </c:pt>
                <c:pt idx="359">
                  <c:v>1.7949730313537324</c:v>
                </c:pt>
                <c:pt idx="360">
                  <c:v>1.7747640413979444</c:v>
                </c:pt>
                <c:pt idx="361">
                  <c:v>1.782471820271379</c:v>
                </c:pt>
                <c:pt idx="362">
                  <c:v>1.8018846716857269</c:v>
                </c:pt>
                <c:pt idx="363">
                  <c:v>2.431968822837034</c:v>
                </c:pt>
                <c:pt idx="364">
                  <c:v>2.2862280305602551</c:v>
                </c:pt>
                <c:pt idx="365">
                  <c:v>2.9068137832018652</c:v>
                </c:pt>
                <c:pt idx="366">
                  <c:v>3.5107165286012552</c:v>
                </c:pt>
                <c:pt idx="367">
                  <c:v>2.6299606198083474</c:v>
                </c:pt>
                <c:pt idx="368">
                  <c:v>2.93491808334768</c:v>
                </c:pt>
                <c:pt idx="369">
                  <c:v>2.5314830339029712</c:v>
                </c:pt>
                <c:pt idx="370">
                  <c:v>3.4280457005224778</c:v>
                </c:pt>
                <c:pt idx="371">
                  <c:v>2.5598285932313796</c:v>
                </c:pt>
                <c:pt idx="372">
                  <c:v>2.0393072947181303</c:v>
                </c:pt>
                <c:pt idx="373">
                  <c:v>3.4014364083751936</c:v>
                </c:pt>
                <c:pt idx="374">
                  <c:v>1.9975853553671434</c:v>
                </c:pt>
                <c:pt idx="375">
                  <c:v>1.2466938188737959</c:v>
                </c:pt>
                <c:pt idx="376">
                  <c:v>1.3027030274026898</c:v>
                </c:pt>
                <c:pt idx="377">
                  <c:v>1.453990401957149</c:v>
                </c:pt>
                <c:pt idx="378">
                  <c:v>1.8185980626599236</c:v>
                </c:pt>
                <c:pt idx="379">
                  <c:v>1.7716580126079819</c:v>
                </c:pt>
                <c:pt idx="380">
                  <c:v>1.7859086140845599</c:v>
                </c:pt>
                <c:pt idx="381">
                  <c:v>1.8988137919889947</c:v>
                </c:pt>
                <c:pt idx="382">
                  <c:v>2.2394033370558297</c:v>
                </c:pt>
                <c:pt idx="383">
                  <c:v>2.1741145233358941</c:v>
                </c:pt>
                <c:pt idx="384">
                  <c:v>2.713108267546315</c:v>
                </c:pt>
                <c:pt idx="385">
                  <c:v>1.4691922130712194</c:v>
                </c:pt>
                <c:pt idx="386">
                  <c:v>1.4266020929303032</c:v>
                </c:pt>
                <c:pt idx="387">
                  <c:v>1.3245096289889122</c:v>
                </c:pt>
                <c:pt idx="388">
                  <c:v>1.4535878911368283</c:v>
                </c:pt>
                <c:pt idx="389">
                  <c:v>1.4653721273909934</c:v>
                </c:pt>
                <c:pt idx="390">
                  <c:v>1.4757585194035134</c:v>
                </c:pt>
                <c:pt idx="391">
                  <c:v>1.5399886340014035</c:v>
                </c:pt>
                <c:pt idx="392">
                  <c:v>1.5498047910217059</c:v>
                </c:pt>
                <c:pt idx="393">
                  <c:v>1.5128761955362606</c:v>
                </c:pt>
                <c:pt idx="394">
                  <c:v>1.5916637144222145</c:v>
                </c:pt>
                <c:pt idx="395">
                  <c:v>1.528250438157108</c:v>
                </c:pt>
                <c:pt idx="396">
                  <c:v>1.5841901148756368</c:v>
                </c:pt>
                <c:pt idx="397">
                  <c:v>1.702834734338321</c:v>
                </c:pt>
                <c:pt idx="398">
                  <c:v>1.7905589942471805</c:v>
                </c:pt>
                <c:pt idx="399">
                  <c:v>1.4745910079530866</c:v>
                </c:pt>
                <c:pt idx="400">
                  <c:v>1.4062836230371718</c:v>
                </c:pt>
                <c:pt idx="401">
                  <c:v>1.6210448991810684</c:v>
                </c:pt>
                <c:pt idx="402">
                  <c:v>1.7035721136150268</c:v>
                </c:pt>
                <c:pt idx="403">
                  <c:v>1.6566216635606101</c:v>
                </c:pt>
                <c:pt idx="404">
                  <c:v>1.4716342837064869</c:v>
                </c:pt>
                <c:pt idx="405">
                  <c:v>1.5506168446986739</c:v>
                </c:pt>
                <c:pt idx="406">
                  <c:v>1.5566387729064681</c:v>
                </c:pt>
                <c:pt idx="407">
                  <c:v>1.479473772910771</c:v>
                </c:pt>
                <c:pt idx="408">
                  <c:v>1.5636504709097363</c:v>
                </c:pt>
                <c:pt idx="409">
                  <c:v>1.663706150217191</c:v>
                </c:pt>
                <c:pt idx="410">
                  <c:v>1.7695842798247592</c:v>
                </c:pt>
                <c:pt idx="411">
                  <c:v>1.6674440644860031</c:v>
                </c:pt>
                <c:pt idx="412">
                  <c:v>1.6029992724023854</c:v>
                </c:pt>
                <c:pt idx="413">
                  <c:v>1.5913113023201026</c:v>
                </c:pt>
                <c:pt idx="414">
                  <c:v>1.6886947807845905</c:v>
                </c:pt>
                <c:pt idx="415">
                  <c:v>1.7505659029155498</c:v>
                </c:pt>
                <c:pt idx="416">
                  <c:v>1.6992850198606961</c:v>
                </c:pt>
                <c:pt idx="417">
                  <c:v>1.7372332091117302</c:v>
                </c:pt>
                <c:pt idx="418">
                  <c:v>1.6904994151851753</c:v>
                </c:pt>
                <c:pt idx="419">
                  <c:v>1.5711272822054079</c:v>
                </c:pt>
                <c:pt idx="420">
                  <c:v>1.6440400097369228</c:v>
                </c:pt>
                <c:pt idx="421">
                  <c:v>1.6548810468149748</c:v>
                </c:pt>
                <c:pt idx="422">
                  <c:v>1.6598868336761381</c:v>
                </c:pt>
                <c:pt idx="423">
                  <c:v>1.7320965736397829</c:v>
                </c:pt>
                <c:pt idx="424">
                  <c:v>1.8165770626208728</c:v>
                </c:pt>
                <c:pt idx="425">
                  <c:v>1.9314650522943029</c:v>
                </c:pt>
                <c:pt idx="426">
                  <c:v>1.994730762769148</c:v>
                </c:pt>
                <c:pt idx="427">
                  <c:v>1.9436618564556867</c:v>
                </c:pt>
                <c:pt idx="428">
                  <c:v>1.9673516119020549</c:v>
                </c:pt>
                <c:pt idx="429">
                  <c:v>1.8151340214257405</c:v>
                </c:pt>
                <c:pt idx="430">
                  <c:v>1.8339930199163572</c:v>
                </c:pt>
                <c:pt idx="431">
                  <c:v>1.7650171531783814</c:v>
                </c:pt>
                <c:pt idx="432">
                  <c:v>1.6994115601446531</c:v>
                </c:pt>
                <c:pt idx="433">
                  <c:v>1.7362872728241818</c:v>
                </c:pt>
                <c:pt idx="434">
                  <c:v>1.7836266267412768</c:v>
                </c:pt>
                <c:pt idx="435">
                  <c:v>1.7857646735545518</c:v>
                </c:pt>
                <c:pt idx="436">
                  <c:v>1.8477734346733203</c:v>
                </c:pt>
                <c:pt idx="437">
                  <c:v>1.8771715632866406</c:v>
                </c:pt>
                <c:pt idx="438">
                  <c:v>1.8616192366520068</c:v>
                </c:pt>
                <c:pt idx="439">
                  <c:v>1.8176670705165825</c:v>
                </c:pt>
                <c:pt idx="440">
                  <c:v>1.8733891311640709</c:v>
                </c:pt>
                <c:pt idx="441">
                  <c:v>2.0186550416711286</c:v>
                </c:pt>
                <c:pt idx="442">
                  <c:v>2.0377060318992934</c:v>
                </c:pt>
                <c:pt idx="443">
                  <c:v>1.9934735991404062</c:v>
                </c:pt>
                <c:pt idx="444">
                  <c:v>1.9369986293860879</c:v>
                </c:pt>
                <c:pt idx="445">
                  <c:v>1.8648552813019914</c:v>
                </c:pt>
                <c:pt idx="446">
                  <c:v>1.8547300632500288</c:v>
                </c:pt>
                <c:pt idx="447">
                  <c:v>1.9508906886750998</c:v>
                </c:pt>
                <c:pt idx="448">
                  <c:v>1.8791730265845039</c:v>
                </c:pt>
                <c:pt idx="449">
                  <c:v>1.9976948972474471</c:v>
                </c:pt>
                <c:pt idx="450">
                  <c:v>1.9957919475829982</c:v>
                </c:pt>
                <c:pt idx="451">
                  <c:v>1.9163986998420721</c:v>
                </c:pt>
                <c:pt idx="452">
                  <c:v>1.5392029951522019</c:v>
                </c:pt>
                <c:pt idx="453">
                  <c:v>1.7905314640271472</c:v>
                </c:pt>
                <c:pt idx="454">
                  <c:v>1.8361235692917848</c:v>
                </c:pt>
                <c:pt idx="455">
                  <c:v>1.9577592687193255</c:v>
                </c:pt>
                <c:pt idx="456">
                  <c:v>2.1167393096123619</c:v>
                </c:pt>
                <c:pt idx="457">
                  <c:v>2.09255504979643</c:v>
                </c:pt>
                <c:pt idx="458">
                  <c:v>2.1164559847702247</c:v>
                </c:pt>
                <c:pt idx="459">
                  <c:v>2.0123152053998514</c:v>
                </c:pt>
                <c:pt idx="460">
                  <c:v>2.0143398071948484</c:v>
                </c:pt>
                <c:pt idx="461">
                  <c:v>2.2354959851085665</c:v>
                </c:pt>
                <c:pt idx="462">
                  <c:v>2.1561737279103919</c:v>
                </c:pt>
                <c:pt idx="463">
                  <c:v>2.052450259958559</c:v>
                </c:pt>
                <c:pt idx="464">
                  <c:v>1.9684426418787135</c:v>
                </c:pt>
                <c:pt idx="465">
                  <c:v>1.9795133084530858</c:v>
                </c:pt>
                <c:pt idx="466">
                  <c:v>2.1494417050225323</c:v>
                </c:pt>
                <c:pt idx="467">
                  <c:v>2.1285988808476404</c:v>
                </c:pt>
                <c:pt idx="468">
                  <c:v>2.1722994559903084</c:v>
                </c:pt>
                <c:pt idx="469">
                  <c:v>1.9685024662661716</c:v>
                </c:pt>
                <c:pt idx="470">
                  <c:v>2.0417984524935364</c:v>
                </c:pt>
                <c:pt idx="471">
                  <c:v>1.9734215871900722</c:v>
                </c:pt>
                <c:pt idx="472">
                  <c:v>1.8104439370757186</c:v>
                </c:pt>
                <c:pt idx="473">
                  <c:v>1.6522128836604417</c:v>
                </c:pt>
                <c:pt idx="474">
                  <c:v>1.3802131270801656</c:v>
                </c:pt>
                <c:pt idx="475">
                  <c:v>2.0381766200713907</c:v>
                </c:pt>
                <c:pt idx="476">
                  <c:v>1.6716838426888321</c:v>
                </c:pt>
                <c:pt idx="477">
                  <c:v>2.4919534224399578</c:v>
                </c:pt>
                <c:pt idx="478">
                  <c:v>1.7939455658924544</c:v>
                </c:pt>
                <c:pt idx="479">
                  <c:v>1.908603145345291</c:v>
                </c:pt>
                <c:pt idx="480">
                  <c:v>1.9369003996763481</c:v>
                </c:pt>
                <c:pt idx="481">
                  <c:v>1.9714456480992588</c:v>
                </c:pt>
                <c:pt idx="482">
                  <c:v>1.9593312440113992</c:v>
                </c:pt>
                <c:pt idx="483">
                  <c:v>1.9966450108772866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EBC-4650-B6EE-56040647F2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6C'!$Q$14:$Q$817</c:f>
              <c:numCache>
                <c:formatCode>0.0</c:formatCode>
                <c:ptCount val="804"/>
                <c:pt idx="0">
                  <c:v>8.1060826740713705E-3</c:v>
                </c:pt>
                <c:pt idx="1">
                  <c:v>1.0239262325142743E-2</c:v>
                </c:pt>
                <c:pt idx="2">
                  <c:v>2.6167003719809307E-2</c:v>
                </c:pt>
                <c:pt idx="3">
                  <c:v>4.4938984649237644E-2</c:v>
                </c:pt>
                <c:pt idx="4">
                  <c:v>5.4609399067428024E-2</c:v>
                </c:pt>
                <c:pt idx="5">
                  <c:v>5.9871242206737535E-2</c:v>
                </c:pt>
                <c:pt idx="6">
                  <c:v>7.2528108136427932E-2</c:v>
                </c:pt>
                <c:pt idx="7">
                  <c:v>8.8384743542725394E-2</c:v>
                </c:pt>
                <c:pt idx="8">
                  <c:v>0.10566349871640382</c:v>
                </c:pt>
                <c:pt idx="9">
                  <c:v>0.10395695499554668</c:v>
                </c:pt>
                <c:pt idx="10">
                  <c:v>0.11106755383245136</c:v>
                </c:pt>
                <c:pt idx="11">
                  <c:v>9.9335065751558635E-2</c:v>
                </c:pt>
                <c:pt idx="12">
                  <c:v>7.1319306334154106E-2</c:v>
                </c:pt>
                <c:pt idx="13">
                  <c:v>4.9347555928118618E-2</c:v>
                </c:pt>
                <c:pt idx="14">
                  <c:v>6.612856918321372E-2</c:v>
                </c:pt>
                <c:pt idx="15">
                  <c:v>0.10843663226279666</c:v>
                </c:pt>
                <c:pt idx="16">
                  <c:v>0.15415778278409381</c:v>
                </c:pt>
                <c:pt idx="17">
                  <c:v>0.18494667574789117</c:v>
                </c:pt>
                <c:pt idx="18">
                  <c:v>0.22746805679258125</c:v>
                </c:pt>
                <c:pt idx="19">
                  <c:v>0.22334390946717658</c:v>
                </c:pt>
                <c:pt idx="20">
                  <c:v>0.20962045371195048</c:v>
                </c:pt>
                <c:pt idx="21">
                  <c:v>0.23578745743175983</c:v>
                </c:pt>
                <c:pt idx="22">
                  <c:v>0.23621409336197413</c:v>
                </c:pt>
                <c:pt idx="23">
                  <c:v>0.22611704301356939</c:v>
                </c:pt>
                <c:pt idx="24">
                  <c:v>0.22170847173468847</c:v>
                </c:pt>
                <c:pt idx="25">
                  <c:v>0.192128380573165</c:v>
                </c:pt>
                <c:pt idx="26">
                  <c:v>0.22227731964164088</c:v>
                </c:pt>
                <c:pt idx="27">
                  <c:v>0.2559815581285691</c:v>
                </c:pt>
                <c:pt idx="28">
                  <c:v>0.26899395400010473</c:v>
                </c:pt>
                <c:pt idx="29">
                  <c:v>0.38020371980929418</c:v>
                </c:pt>
                <c:pt idx="30">
                  <c:v>0.3142884685911877</c:v>
                </c:pt>
                <c:pt idx="31">
                  <c:v>0.24730662754754537</c:v>
                </c:pt>
                <c:pt idx="32">
                  <c:v>0.13744787551736784</c:v>
                </c:pt>
                <c:pt idx="33">
                  <c:v>0.14484289830774871</c:v>
                </c:pt>
                <c:pt idx="34">
                  <c:v>0.1253598574946298</c:v>
                </c:pt>
                <c:pt idx="35">
                  <c:v>0.192128380573165</c:v>
                </c:pt>
                <c:pt idx="36">
                  <c:v>0.14711828993555823</c:v>
                </c:pt>
                <c:pt idx="37">
                  <c:v>0.14811377377272489</c:v>
                </c:pt>
                <c:pt idx="38">
                  <c:v>9.9335065751558635E-2</c:v>
                </c:pt>
                <c:pt idx="39">
                  <c:v>0.10857884423953471</c:v>
                </c:pt>
                <c:pt idx="40">
                  <c:v>0.10808110232095137</c:v>
                </c:pt>
                <c:pt idx="41">
                  <c:v>0.10964543406507048</c:v>
                </c:pt>
                <c:pt idx="42">
                  <c:v>0.11270299156493949</c:v>
                </c:pt>
                <c:pt idx="43">
                  <c:v>9.4997600461046758E-2</c:v>
                </c:pt>
                <c:pt idx="44">
                  <c:v>6.6981841043642243E-2</c:v>
                </c:pt>
                <c:pt idx="45">
                  <c:v>0.2305256142924503</c:v>
                </c:pt>
                <c:pt idx="46">
                  <c:v>3.9392717556452059E-2</c:v>
                </c:pt>
                <c:pt idx="47">
                  <c:v>5.4680505055797149E-2</c:v>
                </c:pt>
                <c:pt idx="48">
                  <c:v>6.0440090113689893E-2</c:v>
                </c:pt>
                <c:pt idx="49">
                  <c:v>6.0084560171844707E-2</c:v>
                </c:pt>
                <c:pt idx="50">
                  <c:v>5.5107140986011376E-2</c:v>
                </c:pt>
                <c:pt idx="51">
                  <c:v>4.5081196625975789E-2</c:v>
                </c:pt>
                <c:pt idx="52">
                  <c:v>3.6548478021690096E-2</c:v>
                </c:pt>
                <c:pt idx="53">
                  <c:v>3.7117325928642544E-2</c:v>
                </c:pt>
                <c:pt idx="54">
                  <c:v>4.1881427149368627E-2</c:v>
                </c:pt>
                <c:pt idx="55">
                  <c:v>4.0672625347094905E-2</c:v>
                </c:pt>
                <c:pt idx="56">
                  <c:v>6.8332854822654124E-2</c:v>
                </c:pt>
                <c:pt idx="57">
                  <c:v>6.8332854822654124E-2</c:v>
                </c:pt>
                <c:pt idx="58">
                  <c:v>0.10182377534447529</c:v>
                </c:pt>
                <c:pt idx="59">
                  <c:v>9.7984051972546768E-2</c:v>
                </c:pt>
                <c:pt idx="60">
                  <c:v>7.4305757845654116E-2</c:v>
                </c:pt>
                <c:pt idx="61">
                  <c:v>0.10502354482108235</c:v>
                </c:pt>
                <c:pt idx="62">
                  <c:v>0.19532815004977205</c:v>
                </c:pt>
                <c:pt idx="63">
                  <c:v>0.12855962697123693</c:v>
                </c:pt>
                <c:pt idx="64">
                  <c:v>0.11945806045999892</c:v>
                </c:pt>
                <c:pt idx="65">
                  <c:v>0.17904487871326027</c:v>
                </c:pt>
                <c:pt idx="66">
                  <c:v>0.21758432440928377</c:v>
                </c:pt>
                <c:pt idx="67">
                  <c:v>0.12251561795986794</c:v>
                </c:pt>
                <c:pt idx="68">
                  <c:v>8.8029213600880188E-2</c:v>
                </c:pt>
                <c:pt idx="69">
                  <c:v>8.7318153717189692E-2</c:v>
                </c:pt>
                <c:pt idx="70">
                  <c:v>0.11227635563472518</c:v>
                </c:pt>
                <c:pt idx="71">
                  <c:v>0.12962621679677266</c:v>
                </c:pt>
                <c:pt idx="72">
                  <c:v>9.6348614240058611E-2</c:v>
                </c:pt>
                <c:pt idx="73">
                  <c:v>8.4687232147534985E-2</c:v>
                </c:pt>
                <c:pt idx="74">
                  <c:v>7.3096956043380276E-2</c:v>
                </c:pt>
                <c:pt idx="75">
                  <c:v>0.11398289935558234</c:v>
                </c:pt>
                <c:pt idx="76">
                  <c:v>0.10978764604180853</c:v>
                </c:pt>
                <c:pt idx="77">
                  <c:v>0.10559239272803479</c:v>
                </c:pt>
                <c:pt idx="78">
                  <c:v>0.15479773667941529</c:v>
                </c:pt>
                <c:pt idx="79">
                  <c:v>0.19042183685230782</c:v>
                </c:pt>
                <c:pt idx="80">
                  <c:v>0.15472663069104625</c:v>
                </c:pt>
                <c:pt idx="81">
                  <c:v>0.16418372714412946</c:v>
                </c:pt>
                <c:pt idx="82">
                  <c:v>0.18096474039922461</c:v>
                </c:pt>
                <c:pt idx="83">
                  <c:v>0.21722879446743848</c:v>
                </c:pt>
                <c:pt idx="84">
                  <c:v>0.29452100382459262</c:v>
                </c:pt>
                <c:pt idx="85">
                  <c:v>0.23656962330381931</c:v>
                </c:pt>
                <c:pt idx="86">
                  <c:v>0.17100990202755803</c:v>
                </c:pt>
                <c:pt idx="87">
                  <c:v>0.17925819667836743</c:v>
                </c:pt>
                <c:pt idx="88">
                  <c:v>0.20101662911929585</c:v>
                </c:pt>
                <c:pt idx="89">
                  <c:v>0.11832036464609422</c:v>
                </c:pt>
                <c:pt idx="90">
                  <c:v>0.11462285325090371</c:v>
                </c:pt>
                <c:pt idx="91">
                  <c:v>0.10857884423953471</c:v>
                </c:pt>
                <c:pt idx="92">
                  <c:v>8.7531471682296844E-2</c:v>
                </c:pt>
                <c:pt idx="93">
                  <c:v>7.1461518310892258E-2</c:v>
                </c:pt>
                <c:pt idx="94">
                  <c:v>7.8429905171058814E-2</c:v>
                </c:pt>
                <c:pt idx="95">
                  <c:v>0.1562909624351653</c:v>
                </c:pt>
                <c:pt idx="96">
                  <c:v>0.16667243673704618</c:v>
                </c:pt>
                <c:pt idx="97">
                  <c:v>0.11519170115785607</c:v>
                </c:pt>
                <c:pt idx="98">
                  <c:v>6.3497647613558916E-2</c:v>
                </c:pt>
                <c:pt idx="99">
                  <c:v>4.9845297846701962E-2</c:v>
                </c:pt>
                <c:pt idx="100">
                  <c:v>4.3730182846963915E-2</c:v>
                </c:pt>
                <c:pt idx="101">
                  <c:v>5.9231288311416178E-2</c:v>
                </c:pt>
                <c:pt idx="102">
                  <c:v>5.5889306858070878E-2</c:v>
                </c:pt>
                <c:pt idx="103">
                  <c:v>5.1409629590820981E-2</c:v>
                </c:pt>
                <c:pt idx="104">
                  <c:v>5.4680505055797149E-2</c:v>
                </c:pt>
                <c:pt idx="105">
                  <c:v>4.3659076858594797E-2</c:v>
                </c:pt>
                <c:pt idx="106">
                  <c:v>3.8183915754178233E-2</c:v>
                </c:pt>
                <c:pt idx="107">
                  <c:v>5.389833918373764E-2</c:v>
                </c:pt>
                <c:pt idx="108">
                  <c:v>4.4867878660868624E-2</c:v>
                </c:pt>
                <c:pt idx="109">
                  <c:v>4.3801288835332942E-2</c:v>
                </c:pt>
                <c:pt idx="110">
                  <c:v>4.1099261277309111E-2</c:v>
                </c:pt>
                <c:pt idx="111">
                  <c:v>4.1881427149368627E-2</c:v>
                </c:pt>
                <c:pt idx="112">
                  <c:v>4.1525897207523428E-2</c:v>
                </c:pt>
                <c:pt idx="113">
                  <c:v>4.5721150521297153E-2</c:v>
                </c:pt>
                <c:pt idx="114">
                  <c:v>5.0343039765285286E-2</c:v>
                </c:pt>
                <c:pt idx="115">
                  <c:v>5.2120689474511463E-2</c:v>
                </c:pt>
                <c:pt idx="116">
                  <c:v>5.1267417614082836E-2</c:v>
                </c:pt>
                <c:pt idx="117">
                  <c:v>5.6884790695237546E-2</c:v>
                </c:pt>
                <c:pt idx="118">
                  <c:v>6.9043914706344606E-2</c:v>
                </c:pt>
                <c:pt idx="119">
                  <c:v>5.5320458951118527E-2</c:v>
                </c:pt>
                <c:pt idx="120">
                  <c:v>5.4182763137213819E-2</c:v>
                </c:pt>
                <c:pt idx="121">
                  <c:v>5.4467187090689997E-2</c:v>
                </c:pt>
                <c:pt idx="122">
                  <c:v>6.3497647613558916E-2</c:v>
                </c:pt>
                <c:pt idx="123">
                  <c:v>6.6910735055273229E-2</c:v>
                </c:pt>
                <c:pt idx="124">
                  <c:v>6.4635343427463729E-2</c:v>
                </c:pt>
                <c:pt idx="125">
                  <c:v>6.0368984125320886E-2</c:v>
                </c:pt>
                <c:pt idx="126">
                  <c:v>7.1603730287630285E-2</c:v>
                </c:pt>
                <c:pt idx="127">
                  <c:v>6.9541656624927936E-2</c:v>
                </c:pt>
                <c:pt idx="128">
                  <c:v>7.9212071043118323E-2</c:v>
                </c:pt>
                <c:pt idx="129">
                  <c:v>0.10033054958872528</c:v>
                </c:pt>
                <c:pt idx="130">
                  <c:v>0.10409916697228479</c:v>
                </c:pt>
                <c:pt idx="131">
                  <c:v>7.2457002148058822E-2</c:v>
                </c:pt>
                <c:pt idx="132">
                  <c:v>5.958681825326137E-2</c:v>
                </c:pt>
                <c:pt idx="133">
                  <c:v>6.1862209881070877E-2</c:v>
                </c:pt>
                <c:pt idx="134">
                  <c:v>6.6341887148320774E-2</c:v>
                </c:pt>
                <c:pt idx="135">
                  <c:v>6.6768523078535091E-2</c:v>
                </c:pt>
                <c:pt idx="136">
                  <c:v>7.5087923717713626E-2</c:v>
                </c:pt>
                <c:pt idx="137">
                  <c:v>8.6393775868392045E-2</c:v>
                </c:pt>
                <c:pt idx="138">
                  <c:v>0.10438359092576098</c:v>
                </c:pt>
                <c:pt idx="139">
                  <c:v>0.10104160947241578</c:v>
                </c:pt>
                <c:pt idx="140">
                  <c:v>9.691746214701108E-2</c:v>
                </c:pt>
                <c:pt idx="141">
                  <c:v>9.0589029182165881E-2</c:v>
                </c:pt>
                <c:pt idx="142">
                  <c:v>9.741520406559441E-2</c:v>
                </c:pt>
                <c:pt idx="143">
                  <c:v>0.10971654005343949</c:v>
                </c:pt>
                <c:pt idx="144">
                  <c:v>0.12251561795986794</c:v>
                </c:pt>
                <c:pt idx="145">
                  <c:v>0.12479100958767744</c:v>
                </c:pt>
                <c:pt idx="146">
                  <c:v>0.11860478859957038</c:v>
                </c:pt>
                <c:pt idx="147">
                  <c:v>0.11632939697176085</c:v>
                </c:pt>
                <c:pt idx="148">
                  <c:v>0.11576054906480851</c:v>
                </c:pt>
                <c:pt idx="149">
                  <c:v>0.14007879708702253</c:v>
                </c:pt>
                <c:pt idx="150">
                  <c:v>0.12735082516896312</c:v>
                </c:pt>
                <c:pt idx="151">
                  <c:v>0.12002690836695128</c:v>
                </c:pt>
                <c:pt idx="152">
                  <c:v>0.11312962749515371</c:v>
                </c:pt>
                <c:pt idx="153">
                  <c:v>0.11391179336721322</c:v>
                </c:pt>
                <c:pt idx="154">
                  <c:v>0.11078312987897519</c:v>
                </c:pt>
                <c:pt idx="155">
                  <c:v>0.10800999633258235</c:v>
                </c:pt>
                <c:pt idx="156">
                  <c:v>9.8979535809713429E-2</c:v>
                </c:pt>
                <c:pt idx="157">
                  <c:v>9.3433268716927739E-2</c:v>
                </c:pt>
                <c:pt idx="158">
                  <c:v>9.8339581914391946E-2</c:v>
                </c:pt>
                <c:pt idx="159">
                  <c:v>0.11433842929742755</c:v>
                </c:pt>
                <c:pt idx="160">
                  <c:v>0.12422216168072509</c:v>
                </c:pt>
                <c:pt idx="161">
                  <c:v>0.12336888982029647</c:v>
                </c:pt>
                <c:pt idx="162">
                  <c:v>0.12230229999476078</c:v>
                </c:pt>
                <c:pt idx="163">
                  <c:v>0.11853368261120126</c:v>
                </c:pt>
                <c:pt idx="164">
                  <c:v>0.12294225389008225</c:v>
                </c:pt>
                <c:pt idx="165">
                  <c:v>0.12706640121548696</c:v>
                </c:pt>
                <c:pt idx="166">
                  <c:v>0.13154607848273697</c:v>
                </c:pt>
                <c:pt idx="167">
                  <c:v>0.13047948865720116</c:v>
                </c:pt>
                <c:pt idx="168">
                  <c:v>0.14704718394718921</c:v>
                </c:pt>
                <c:pt idx="169">
                  <c:v>0.13503027191282019</c:v>
                </c:pt>
                <c:pt idx="170">
                  <c:v>0.13133276051762982</c:v>
                </c:pt>
                <c:pt idx="171">
                  <c:v>0.13055059464557031</c:v>
                </c:pt>
                <c:pt idx="172">
                  <c:v>0.12692418923874882</c:v>
                </c:pt>
                <c:pt idx="173">
                  <c:v>0.12280004191334411</c:v>
                </c:pt>
                <c:pt idx="174">
                  <c:v>0.11967137842510607</c:v>
                </c:pt>
                <c:pt idx="175">
                  <c:v>0.12166234609943939</c:v>
                </c:pt>
                <c:pt idx="176">
                  <c:v>0.12422216168072509</c:v>
                </c:pt>
                <c:pt idx="177">
                  <c:v>0.11945806045999892</c:v>
                </c:pt>
                <c:pt idx="178">
                  <c:v>0.11583165505317755</c:v>
                </c:pt>
                <c:pt idx="179">
                  <c:v>0.18295570807355793</c:v>
                </c:pt>
                <c:pt idx="180">
                  <c:v>0.22042856394404567</c:v>
                </c:pt>
                <c:pt idx="181">
                  <c:v>0.29217450620841412</c:v>
                </c:pt>
                <c:pt idx="182">
                  <c:v>0.32602095667208042</c:v>
                </c:pt>
                <c:pt idx="183">
                  <c:v>0.4246449625399486</c:v>
                </c:pt>
                <c:pt idx="184">
                  <c:v>0.50271933776916222</c:v>
                </c:pt>
                <c:pt idx="185">
                  <c:v>0.63049679886833965</c:v>
                </c:pt>
                <c:pt idx="186">
                  <c:v>0.80577306019804051</c:v>
                </c:pt>
                <c:pt idx="187">
                  <c:v>0.76950900612982653</c:v>
                </c:pt>
                <c:pt idx="188">
                  <c:v>0.77313541153664789</c:v>
                </c:pt>
                <c:pt idx="189">
                  <c:v>0.7575632000838266</c:v>
                </c:pt>
                <c:pt idx="190">
                  <c:v>0.71041992979514834</c:v>
                </c:pt>
                <c:pt idx="191">
                  <c:v>0.64756223607691088</c:v>
                </c:pt>
                <c:pt idx="192">
                  <c:v>0.51608726358254309</c:v>
                </c:pt>
                <c:pt idx="193">
                  <c:v>0.3153550584167234</c:v>
                </c:pt>
                <c:pt idx="194">
                  <c:v>0.22049966993241468</c:v>
                </c:pt>
                <c:pt idx="195">
                  <c:v>0.26479870068633099</c:v>
                </c:pt>
                <c:pt idx="196">
                  <c:v>0.28051312411589036</c:v>
                </c:pt>
                <c:pt idx="197">
                  <c:v>0.20265206685178389</c:v>
                </c:pt>
                <c:pt idx="198">
                  <c:v>0.13545690784303449</c:v>
                </c:pt>
                <c:pt idx="199">
                  <c:v>0.12137792214596323</c:v>
                </c:pt>
                <c:pt idx="200">
                  <c:v>0.16916114632996276</c:v>
                </c:pt>
                <c:pt idx="201">
                  <c:v>0.22135294179284318</c:v>
                </c:pt>
                <c:pt idx="202">
                  <c:v>0.24723552155917639</c:v>
                </c:pt>
                <c:pt idx="203">
                  <c:v>0.21040261958400999</c:v>
                </c:pt>
                <c:pt idx="204">
                  <c:v>0.20677621417718864</c:v>
                </c:pt>
                <c:pt idx="205">
                  <c:v>0.22725473882747421</c:v>
                </c:pt>
                <c:pt idx="206">
                  <c:v>0.24161814847802163</c:v>
                </c:pt>
                <c:pt idx="207">
                  <c:v>0.25989238748886673</c:v>
                </c:pt>
                <c:pt idx="208">
                  <c:v>0.29999616492900921</c:v>
                </c:pt>
                <c:pt idx="209">
                  <c:v>0.41120593073819872</c:v>
                </c:pt>
                <c:pt idx="210">
                  <c:v>0.39229173783203219</c:v>
                </c:pt>
                <c:pt idx="211">
                  <c:v>0.36178726882171103</c:v>
                </c:pt>
                <c:pt idx="212">
                  <c:v>0.28634381516215224</c:v>
                </c:pt>
                <c:pt idx="213">
                  <c:v>0.2587546916749619</c:v>
                </c:pt>
                <c:pt idx="214">
                  <c:v>0.2108292555142243</c:v>
                </c:pt>
                <c:pt idx="215">
                  <c:v>0.19867013150311727</c:v>
                </c:pt>
                <c:pt idx="216">
                  <c:v>0.15117133127259391</c:v>
                </c:pt>
                <c:pt idx="217">
                  <c:v>0.13154607848273697</c:v>
                </c:pt>
                <c:pt idx="218">
                  <c:v>0.12756414313407027</c:v>
                </c:pt>
                <c:pt idx="219">
                  <c:v>0.11561833708807037</c:v>
                </c:pt>
                <c:pt idx="220">
                  <c:v>0.13289709226174881</c:v>
                </c:pt>
                <c:pt idx="221">
                  <c:v>0.3933583276575679</c:v>
                </c:pt>
                <c:pt idx="222">
                  <c:v>0.57048334468486395</c:v>
                </c:pt>
                <c:pt idx="223">
                  <c:v>0.53578362236076904</c:v>
                </c:pt>
                <c:pt idx="224">
                  <c:v>0.42997791166762717</c:v>
                </c:pt>
                <c:pt idx="225">
                  <c:v>0.40423754387803212</c:v>
                </c:pt>
                <c:pt idx="226">
                  <c:v>0.49852408445538848</c:v>
                </c:pt>
                <c:pt idx="227">
                  <c:v>0.57560297584743536</c:v>
                </c:pt>
                <c:pt idx="228">
                  <c:v>0.50229270183894781</c:v>
                </c:pt>
                <c:pt idx="229">
                  <c:v>0.46816182742180534</c:v>
                </c:pt>
                <c:pt idx="230">
                  <c:v>0.42898242783046042</c:v>
                </c:pt>
                <c:pt idx="231">
                  <c:v>0.45621602137580541</c:v>
                </c:pt>
                <c:pt idx="232">
                  <c:v>0.45699818724786495</c:v>
                </c:pt>
                <c:pt idx="233">
                  <c:v>0.46560201184051969</c:v>
                </c:pt>
                <c:pt idx="234">
                  <c:v>0.38724321265782985</c:v>
                </c:pt>
                <c:pt idx="235">
                  <c:v>0.39214952585529411</c:v>
                </c:pt>
                <c:pt idx="236">
                  <c:v>0.47107717294493634</c:v>
                </c:pt>
                <c:pt idx="237">
                  <c:v>0.54332085712788813</c:v>
                </c:pt>
                <c:pt idx="238">
                  <c:v>0.5639415937549116</c:v>
                </c:pt>
                <c:pt idx="239">
                  <c:v>0.39286058573898464</c:v>
                </c:pt>
                <c:pt idx="240">
                  <c:v>0.39762468695971076</c:v>
                </c:pt>
                <c:pt idx="241">
                  <c:v>0.40181994027348455</c:v>
                </c:pt>
                <c:pt idx="242">
                  <c:v>0.51061210247812638</c:v>
                </c:pt>
                <c:pt idx="243">
                  <c:v>0.62068417247341112</c:v>
                </c:pt>
                <c:pt idx="244">
                  <c:v>0.69434997642374385</c:v>
                </c:pt>
                <c:pt idx="245">
                  <c:v>0.63028348090323238</c:v>
                </c:pt>
                <c:pt idx="246">
                  <c:v>0.57432306805679245</c:v>
                </c:pt>
                <c:pt idx="247">
                  <c:v>0.58093592497511382</c:v>
                </c:pt>
                <c:pt idx="248">
                  <c:v>0.68076873264525573</c:v>
                </c:pt>
                <c:pt idx="249">
                  <c:v>0.69036804107507721</c:v>
                </c:pt>
                <c:pt idx="250">
                  <c:v>0.62096859642688729</c:v>
                </c:pt>
                <c:pt idx="251">
                  <c:v>0.52262901451249533</c:v>
                </c:pt>
                <c:pt idx="252">
                  <c:v>0.44320362550426984</c:v>
                </c:pt>
                <c:pt idx="253">
                  <c:v>0.47264150468905536</c:v>
                </c:pt>
                <c:pt idx="254">
                  <c:v>0.55867975061560227</c:v>
                </c:pt>
                <c:pt idx="255">
                  <c:v>0.55135583381359032</c:v>
                </c:pt>
                <c:pt idx="256">
                  <c:v>0.51622947555928123</c:v>
                </c:pt>
                <c:pt idx="257">
                  <c:v>0.5419698433488761</c:v>
                </c:pt>
                <c:pt idx="258">
                  <c:v>0.55014703201131643</c:v>
                </c:pt>
                <c:pt idx="259">
                  <c:v>0.64429136061193482</c:v>
                </c:pt>
                <c:pt idx="260">
                  <c:v>0.72407227956200548</c:v>
                </c:pt>
                <c:pt idx="261">
                  <c:v>0.83272222978990917</c:v>
                </c:pt>
                <c:pt idx="262">
                  <c:v>0.80243107874469521</c:v>
                </c:pt>
                <c:pt idx="263">
                  <c:v>0.73232057421281493</c:v>
                </c:pt>
                <c:pt idx="264">
                  <c:v>0.67052947032011312</c:v>
                </c:pt>
                <c:pt idx="265">
                  <c:v>0.71283753339969602</c:v>
                </c:pt>
                <c:pt idx="266">
                  <c:v>0.99832807670141965</c:v>
                </c:pt>
                <c:pt idx="267">
                  <c:v>1.0483155865248599</c:v>
                </c:pt>
                <c:pt idx="268">
                  <c:v>1.0271260019908839</c:v>
                </c:pt>
                <c:pt idx="269">
                  <c:v>0.85903144548645671</c:v>
                </c:pt>
                <c:pt idx="270">
                  <c:v>0.75699435217687427</c:v>
                </c:pt>
                <c:pt idx="271">
                  <c:v>0.66668974694818461</c:v>
                </c:pt>
                <c:pt idx="272">
                  <c:v>0.85049872688217099</c:v>
                </c:pt>
                <c:pt idx="273">
                  <c:v>0.84552130769633782</c:v>
                </c:pt>
                <c:pt idx="274">
                  <c:v>0.71091767171373177</c:v>
                </c:pt>
                <c:pt idx="275">
                  <c:v>0.58271357468434004</c:v>
                </c:pt>
                <c:pt idx="276">
                  <c:v>0.55078698590663799</c:v>
                </c:pt>
                <c:pt idx="277">
                  <c:v>0.52696647980300726</c:v>
                </c:pt>
                <c:pt idx="278">
                  <c:v>0.59672145439304236</c:v>
                </c:pt>
                <c:pt idx="279">
                  <c:v>0.64393583067008953</c:v>
                </c:pt>
                <c:pt idx="280">
                  <c:v>0.75699435217687427</c:v>
                </c:pt>
                <c:pt idx="281">
                  <c:v>0.84516577775449253</c:v>
                </c:pt>
                <c:pt idx="282">
                  <c:v>0.85497840414942106</c:v>
                </c:pt>
                <c:pt idx="283">
                  <c:v>0.90788125949599185</c:v>
                </c:pt>
                <c:pt idx="284">
                  <c:v>0.86379554670718284</c:v>
                </c:pt>
                <c:pt idx="285">
                  <c:v>1.1657826793105253</c:v>
                </c:pt>
                <c:pt idx="286">
                  <c:v>1.278698988840572</c:v>
                </c:pt>
                <c:pt idx="287">
                  <c:v>1.2821120762822862</c:v>
                </c:pt>
                <c:pt idx="288">
                  <c:v>1.8759892911405669</c:v>
                </c:pt>
                <c:pt idx="289">
                  <c:v>1.5946228951642478</c:v>
                </c:pt>
                <c:pt idx="290">
                  <c:v>1.3971615654634042</c:v>
                </c:pt>
                <c:pt idx="291">
                  <c:v>1.2952666841305598</c:v>
                </c:pt>
                <c:pt idx="292">
                  <c:v>1.1782973332634779</c:v>
                </c:pt>
                <c:pt idx="293">
                  <c:v>1.4429538219730704</c:v>
                </c:pt>
                <c:pt idx="294">
                  <c:v>1.1984914339602872</c:v>
                </c:pt>
                <c:pt idx="295">
                  <c:v>1.3375747472101429</c:v>
                </c:pt>
                <c:pt idx="296">
                  <c:v>1.0631056321056216</c:v>
                </c:pt>
                <c:pt idx="297">
                  <c:v>1.010771624666003</c:v>
                </c:pt>
                <c:pt idx="298">
                  <c:v>1.0761891339655261</c:v>
                </c:pt>
                <c:pt idx="299">
                  <c:v>1.0042298737360504</c:v>
                </c:pt>
                <c:pt idx="300">
                  <c:v>1.0270548960025148</c:v>
                </c:pt>
                <c:pt idx="301">
                  <c:v>0.64869993189081576</c:v>
                </c:pt>
                <c:pt idx="302">
                  <c:v>0.51189201026876929</c:v>
                </c:pt>
                <c:pt idx="303">
                  <c:v>0.65310850316969671</c:v>
                </c:pt>
                <c:pt idx="304">
                  <c:v>0.74341310839838637</c:v>
                </c:pt>
                <c:pt idx="305">
                  <c:v>0.77597965107140976</c:v>
                </c:pt>
                <c:pt idx="306">
                  <c:v>0.8251849950227903</c:v>
                </c:pt>
                <c:pt idx="307">
                  <c:v>0.80776402787237367</c:v>
                </c:pt>
                <c:pt idx="308">
                  <c:v>0.71724610467857697</c:v>
                </c:pt>
                <c:pt idx="309">
                  <c:v>0.68994140514486291</c:v>
                </c:pt>
                <c:pt idx="310">
                  <c:v>0.67742675119191065</c:v>
                </c:pt>
                <c:pt idx="311">
                  <c:v>0.67621794938963675</c:v>
                </c:pt>
                <c:pt idx="312">
                  <c:v>0.65680601456488685</c:v>
                </c:pt>
                <c:pt idx="313">
                  <c:v>0.59714809032325666</c:v>
                </c:pt>
                <c:pt idx="314">
                  <c:v>0.57019892073138778</c:v>
                </c:pt>
                <c:pt idx="315">
                  <c:v>0.56763910515010219</c:v>
                </c:pt>
                <c:pt idx="316">
                  <c:v>0.63860288154241096</c:v>
                </c:pt>
                <c:pt idx="317">
                  <c:v>0.67614684340126774</c:v>
                </c:pt>
                <c:pt idx="318">
                  <c:v>0.6818353224707917</c:v>
                </c:pt>
                <c:pt idx="319">
                  <c:v>0.68155089851731532</c:v>
                </c:pt>
                <c:pt idx="320">
                  <c:v>0.66711638287839881</c:v>
                </c:pt>
                <c:pt idx="321">
                  <c:v>0.6506197935767799</c:v>
                </c:pt>
                <c:pt idx="322">
                  <c:v>0.62281735212448264</c:v>
                </c:pt>
                <c:pt idx="323">
                  <c:v>0.58228693875412574</c:v>
                </c:pt>
                <c:pt idx="324">
                  <c:v>0.53215721695394758</c:v>
                </c:pt>
                <c:pt idx="325">
                  <c:v>0.51203422224550732</c:v>
                </c:pt>
                <c:pt idx="326">
                  <c:v>0.48593832451406715</c:v>
                </c:pt>
                <c:pt idx="327">
                  <c:v>0.48664938439775757</c:v>
                </c:pt>
                <c:pt idx="328">
                  <c:v>0.51132316236181696</c:v>
                </c:pt>
                <c:pt idx="329">
                  <c:v>0.48736044428144792</c:v>
                </c:pt>
                <c:pt idx="330">
                  <c:v>0.467521873526484</c:v>
                </c:pt>
                <c:pt idx="331">
                  <c:v>0.48885367003719804</c:v>
                </c:pt>
                <c:pt idx="332">
                  <c:v>0.56991449677791162</c:v>
                </c:pt>
                <c:pt idx="333">
                  <c:v>0.67223601404097022</c:v>
                </c:pt>
                <c:pt idx="334">
                  <c:v>0.7680868863624456</c:v>
                </c:pt>
                <c:pt idx="335">
                  <c:v>0.76950900612982653</c:v>
                </c:pt>
                <c:pt idx="336">
                  <c:v>0.74817720961911238</c:v>
                </c:pt>
                <c:pt idx="337">
                  <c:v>0.72186799392256495</c:v>
                </c:pt>
                <c:pt idx="338">
                  <c:v>0.69996734950489858</c:v>
                </c:pt>
                <c:pt idx="339">
                  <c:v>0.64486020851888726</c:v>
                </c:pt>
                <c:pt idx="340">
                  <c:v>0.65509947084402986</c:v>
                </c:pt>
                <c:pt idx="341">
                  <c:v>0.64948209776287524</c:v>
                </c:pt>
                <c:pt idx="342">
                  <c:v>0.63170560067061343</c:v>
                </c:pt>
                <c:pt idx="343">
                  <c:v>0.65680601456488685</c:v>
                </c:pt>
                <c:pt idx="344">
                  <c:v>0.77505527322261225</c:v>
                </c:pt>
                <c:pt idx="345">
                  <c:v>0.76730472049038601</c:v>
                </c:pt>
                <c:pt idx="346">
                  <c:v>0.82938024833656399</c:v>
                </c:pt>
                <c:pt idx="347">
                  <c:v>0.74455080421229103</c:v>
                </c:pt>
                <c:pt idx="348">
                  <c:v>0.77206882171111213</c:v>
                </c:pt>
                <c:pt idx="349">
                  <c:v>0.54694726253470938</c:v>
                </c:pt>
                <c:pt idx="350">
                  <c:v>0.59828578613716132</c:v>
                </c:pt>
                <c:pt idx="351">
                  <c:v>0.61520901136899453</c:v>
                </c:pt>
                <c:pt idx="352">
                  <c:v>0.49041800178131711</c:v>
                </c:pt>
                <c:pt idx="353">
                  <c:v>0.49262228742075753</c:v>
                </c:pt>
                <c:pt idx="354">
                  <c:v>0.55739984282495936</c:v>
                </c:pt>
                <c:pt idx="355">
                  <c:v>0.45586049143396029</c:v>
                </c:pt>
                <c:pt idx="356">
                  <c:v>0.41710772777282962</c:v>
                </c:pt>
                <c:pt idx="357">
                  <c:v>0.3474949651595326</c:v>
                </c:pt>
                <c:pt idx="358">
                  <c:v>0.34735275318279457</c:v>
                </c:pt>
                <c:pt idx="359">
                  <c:v>0.36107620893802062</c:v>
                </c:pt>
                <c:pt idx="360">
                  <c:v>0.42535602242363901</c:v>
                </c:pt>
                <c:pt idx="361">
                  <c:v>0.42876910986535333</c:v>
                </c:pt>
                <c:pt idx="362">
                  <c:v>0.53272606486090002</c:v>
                </c:pt>
                <c:pt idx="363">
                  <c:v>0.67003172840152969</c:v>
                </c:pt>
                <c:pt idx="364">
                  <c:v>1.1970693141929061</c:v>
                </c:pt>
                <c:pt idx="365">
                  <c:v>1.0304679834442287</c:v>
                </c:pt>
                <c:pt idx="366">
                  <c:v>0.8724704772882067</c:v>
                </c:pt>
                <c:pt idx="367">
                  <c:v>0.59551265259076847</c:v>
                </c:pt>
                <c:pt idx="368">
                  <c:v>0.67166716613401778</c:v>
                </c:pt>
                <c:pt idx="369">
                  <c:v>0.36527146225179435</c:v>
                </c:pt>
                <c:pt idx="370">
                  <c:v>0.39300279771572272</c:v>
                </c:pt>
                <c:pt idx="371">
                  <c:v>0.50627463718761445</c:v>
                </c:pt>
                <c:pt idx="372">
                  <c:v>0.59153071724210193</c:v>
                </c:pt>
                <c:pt idx="373">
                  <c:v>0.5859133441609472</c:v>
                </c:pt>
                <c:pt idx="374">
                  <c:v>0.464606528003353</c:v>
                </c:pt>
                <c:pt idx="375">
                  <c:v>0.34792160108974685</c:v>
                </c:pt>
                <c:pt idx="376">
                  <c:v>0.35993851312411584</c:v>
                </c:pt>
                <c:pt idx="377">
                  <c:v>0.46865956934038872</c:v>
                </c:pt>
                <c:pt idx="378">
                  <c:v>0.5711232985801854</c:v>
                </c:pt>
                <c:pt idx="379">
                  <c:v>0.65545500078587515</c:v>
                </c:pt>
                <c:pt idx="380">
                  <c:v>0.5702700267197568</c:v>
                </c:pt>
                <c:pt idx="381">
                  <c:v>0.39371385759941319</c:v>
                </c:pt>
                <c:pt idx="382">
                  <c:v>0.36235611672866347</c:v>
                </c:pt>
                <c:pt idx="383">
                  <c:v>0.38902086236705608</c:v>
                </c:pt>
                <c:pt idx="384">
                  <c:v>0.40260210614554409</c:v>
                </c:pt>
                <c:pt idx="385">
                  <c:v>0.40061113847121071</c:v>
                </c:pt>
                <c:pt idx="386">
                  <c:v>0.41205920259862733</c:v>
                </c:pt>
                <c:pt idx="387">
                  <c:v>0.54467187090689995</c:v>
                </c:pt>
                <c:pt idx="388">
                  <c:v>0.46873067532875778</c:v>
                </c:pt>
                <c:pt idx="389">
                  <c:v>0.39982897259915118</c:v>
                </c:pt>
                <c:pt idx="390">
                  <c:v>0.36342270655419912</c:v>
                </c:pt>
                <c:pt idx="391">
                  <c:v>0.32118574946298517</c:v>
                </c:pt>
                <c:pt idx="392">
                  <c:v>0.33569137109027081</c:v>
                </c:pt>
                <c:pt idx="393">
                  <c:v>0.34251754597369932</c:v>
                </c:pt>
                <c:pt idx="394">
                  <c:v>0.33874892859013983</c:v>
                </c:pt>
                <c:pt idx="395">
                  <c:v>0.33455367527636604</c:v>
                </c:pt>
                <c:pt idx="396">
                  <c:v>0.34941482684549691</c:v>
                </c:pt>
                <c:pt idx="397">
                  <c:v>0.35169021847330639</c:v>
                </c:pt>
                <c:pt idx="398">
                  <c:v>0.3644181903913658</c:v>
                </c:pt>
                <c:pt idx="399">
                  <c:v>0.37231095510033002</c:v>
                </c:pt>
                <c:pt idx="400">
                  <c:v>0.37437302876303236</c:v>
                </c:pt>
                <c:pt idx="401">
                  <c:v>0.36832901975166338</c:v>
                </c:pt>
                <c:pt idx="402">
                  <c:v>0.37295090899565142</c:v>
                </c:pt>
                <c:pt idx="403">
                  <c:v>0.37607957248388951</c:v>
                </c:pt>
                <c:pt idx="404">
                  <c:v>0.38262132341384186</c:v>
                </c:pt>
                <c:pt idx="405">
                  <c:v>0.41099261277309157</c:v>
                </c:pt>
                <c:pt idx="406">
                  <c:v>0.43794178236496045</c:v>
                </c:pt>
                <c:pt idx="407">
                  <c:v>0.40423754387803212</c:v>
                </c:pt>
                <c:pt idx="408">
                  <c:v>0.40466417980824637</c:v>
                </c:pt>
                <c:pt idx="409">
                  <c:v>0.40843279719180586</c:v>
                </c:pt>
                <c:pt idx="410">
                  <c:v>0.41518786608686536</c:v>
                </c:pt>
                <c:pt idx="411">
                  <c:v>0.40231768219206787</c:v>
                </c:pt>
                <c:pt idx="412">
                  <c:v>0.39598924922722267</c:v>
                </c:pt>
                <c:pt idx="413">
                  <c:v>0.39243394980877033</c:v>
                </c:pt>
                <c:pt idx="414">
                  <c:v>0.3973402630062346</c:v>
                </c:pt>
                <c:pt idx="415">
                  <c:v>0.39513597736679412</c:v>
                </c:pt>
                <c:pt idx="416">
                  <c:v>0.37508408864672288</c:v>
                </c:pt>
                <c:pt idx="417">
                  <c:v>0.35282791428721111</c:v>
                </c:pt>
                <c:pt idx="418">
                  <c:v>0.34493514957824695</c:v>
                </c:pt>
                <c:pt idx="419">
                  <c:v>0.37259537905380619</c:v>
                </c:pt>
                <c:pt idx="420">
                  <c:v>0.38489671504165135</c:v>
                </c:pt>
                <c:pt idx="421">
                  <c:v>0.38262132341384186</c:v>
                </c:pt>
                <c:pt idx="422">
                  <c:v>0.37330643893749665</c:v>
                </c:pt>
                <c:pt idx="423">
                  <c:v>0.40110888038979403</c:v>
                </c:pt>
                <c:pt idx="424">
                  <c:v>0.49312002933934085</c:v>
                </c:pt>
                <c:pt idx="425">
                  <c:v>0.43523975480693672</c:v>
                </c:pt>
                <c:pt idx="426">
                  <c:v>0.41689440980772241</c:v>
                </c:pt>
                <c:pt idx="427">
                  <c:v>0.39798021690155599</c:v>
                </c:pt>
                <c:pt idx="428">
                  <c:v>0.37238206108869909</c:v>
                </c:pt>
                <c:pt idx="429">
                  <c:v>0.36712021794938959</c:v>
                </c:pt>
                <c:pt idx="430">
                  <c:v>0.38020371980929418</c:v>
                </c:pt>
                <c:pt idx="431">
                  <c:v>0.38439897312306803</c:v>
                </c:pt>
                <c:pt idx="432">
                  <c:v>0.39854906480850832</c:v>
                </c:pt>
                <c:pt idx="433">
                  <c:v>0.39940233666893687</c:v>
                </c:pt>
                <c:pt idx="434">
                  <c:v>0.41298358044742495</c:v>
                </c:pt>
                <c:pt idx="435">
                  <c:v>0.39776689893644884</c:v>
                </c:pt>
                <c:pt idx="436">
                  <c:v>0.3916517839367108</c:v>
                </c:pt>
                <c:pt idx="437">
                  <c:v>0.41973864934248439</c:v>
                </c:pt>
                <c:pt idx="438">
                  <c:v>0.41646777387750816</c:v>
                </c:pt>
                <c:pt idx="439">
                  <c:v>0.4366618745743176</c:v>
                </c:pt>
                <c:pt idx="440">
                  <c:v>0.4331065751558652</c:v>
                </c:pt>
                <c:pt idx="441">
                  <c:v>0.42898242783046042</c:v>
                </c:pt>
                <c:pt idx="442">
                  <c:v>0.41405017027296059</c:v>
                </c:pt>
                <c:pt idx="443">
                  <c:v>0.42919574579556763</c:v>
                </c:pt>
                <c:pt idx="444">
                  <c:v>0.39449602347147267</c:v>
                </c:pt>
                <c:pt idx="445">
                  <c:v>0.35581436579871112</c:v>
                </c:pt>
                <c:pt idx="446">
                  <c:v>0.39869127678524646</c:v>
                </c:pt>
                <c:pt idx="447">
                  <c:v>0.18452003981767695</c:v>
                </c:pt>
                <c:pt idx="448">
                  <c:v>0.14548285220307008</c:v>
                </c:pt>
                <c:pt idx="449">
                  <c:v>0.78742771519882637</c:v>
                </c:pt>
                <c:pt idx="450">
                  <c:v>0.75102144915387425</c:v>
                </c:pt>
                <c:pt idx="451">
                  <c:v>0.72968965264316021</c:v>
                </c:pt>
                <c:pt idx="452">
                  <c:v>0.45543385550374588</c:v>
                </c:pt>
                <c:pt idx="453">
                  <c:v>0.43282215120238904</c:v>
                </c:pt>
                <c:pt idx="454">
                  <c:v>0.43260883323728194</c:v>
                </c:pt>
                <c:pt idx="455">
                  <c:v>0.4390083721904961</c:v>
                </c:pt>
                <c:pt idx="456">
                  <c:v>0.43538196678367475</c:v>
                </c:pt>
                <c:pt idx="457">
                  <c:v>0.48885367003719804</c:v>
                </c:pt>
                <c:pt idx="458">
                  <c:v>0.46617085974747208</c:v>
                </c:pt>
                <c:pt idx="459">
                  <c:v>0.46062459265468642</c:v>
                </c:pt>
                <c:pt idx="460">
                  <c:v>0.45429615968984127</c:v>
                </c:pt>
                <c:pt idx="461">
                  <c:v>0.45052754230628178</c:v>
                </c:pt>
                <c:pt idx="462">
                  <c:v>0.46446431602661481</c:v>
                </c:pt>
                <c:pt idx="463">
                  <c:v>0.45650044532928175</c:v>
                </c:pt>
                <c:pt idx="464">
                  <c:v>0.464606528003353</c:v>
                </c:pt>
                <c:pt idx="465">
                  <c:v>0.44064380992298424</c:v>
                </c:pt>
                <c:pt idx="466">
                  <c:v>0.43076007753968665</c:v>
                </c:pt>
                <c:pt idx="467">
                  <c:v>0.42528491643527</c:v>
                </c:pt>
                <c:pt idx="468">
                  <c:v>0.44270588358568652</c:v>
                </c:pt>
                <c:pt idx="469">
                  <c:v>0.44576344108555555</c:v>
                </c:pt>
                <c:pt idx="470">
                  <c:v>0.43403095300466282</c:v>
                </c:pt>
                <c:pt idx="471">
                  <c:v>0.42713367213286524</c:v>
                </c:pt>
                <c:pt idx="472">
                  <c:v>0.43993275003929372</c:v>
                </c:pt>
                <c:pt idx="473">
                  <c:v>0.44739887881804374</c:v>
                </c:pt>
                <c:pt idx="474">
                  <c:v>0.43708851050453179</c:v>
                </c:pt>
                <c:pt idx="475">
                  <c:v>0.43566639073715097</c:v>
                </c:pt>
                <c:pt idx="476">
                  <c:v>0.46332662021271021</c:v>
                </c:pt>
                <c:pt idx="477">
                  <c:v>0.44803883271336503</c:v>
                </c:pt>
                <c:pt idx="478">
                  <c:v>0.4396483260858175</c:v>
                </c:pt>
                <c:pt idx="479">
                  <c:v>0.44128376381830559</c:v>
                </c:pt>
                <c:pt idx="480">
                  <c:v>0.41419238224969868</c:v>
                </c:pt>
                <c:pt idx="481">
                  <c:v>0.41113482474982971</c:v>
                </c:pt>
                <c:pt idx="482">
                  <c:v>0.40978381097081784</c:v>
                </c:pt>
                <c:pt idx="483">
                  <c:v>0.4090016450987583</c:v>
                </c:pt>
                <c:pt idx="484">
                  <c:v>0.39456712945984168</c:v>
                </c:pt>
                <c:pt idx="485">
                  <c:v>0.379848189867449</c:v>
                </c:pt>
                <c:pt idx="486">
                  <c:v>0.42763141405144856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A9-4F4B-85C1-7FD2E2E106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8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58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5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5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1</c:v>
                </c:pt>
                <c:pt idx="75">
                  <c:v>3</c:v>
                </c:pt>
                <c:pt idx="76">
                  <c:v>1</c:v>
                </c:pt>
                <c:pt idx="77">
                  <c:v>1</c:v>
                </c:pt>
                <c:pt idx="78">
                  <c:v>3</c:v>
                </c:pt>
                <c:pt idx="79">
                  <c:v>1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3</c:v>
                </c:pt>
                <c:pt idx="88">
                  <c:v>2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1</c:v>
                </c:pt>
                <c:pt idx="156">
                  <c:v>3</c:v>
                </c:pt>
                <c:pt idx="157">
                  <c:v>3</c:v>
                </c:pt>
                <c:pt idx="158">
                  <c:v>4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4</c:v>
                </c:pt>
                <c:pt idx="187">
                  <c:v>7</c:v>
                </c:pt>
                <c:pt idx="188">
                  <c:v>7</c:v>
                </c:pt>
                <c:pt idx="189">
                  <c:v>3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4</c:v>
                </c:pt>
                <c:pt idx="194">
                  <c:v>5</c:v>
                </c:pt>
                <c:pt idx="195">
                  <c:v>5</c:v>
                </c:pt>
                <c:pt idx="196">
                  <c:v>1</c:v>
                </c:pt>
                <c:pt idx="197">
                  <c:v>3</c:v>
                </c:pt>
                <c:pt idx="198">
                  <c:v>5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7</c:v>
                </c:pt>
                <c:pt idx="206">
                  <c:v>7</c:v>
                </c:pt>
                <c:pt idx="207">
                  <c:v>7</c:v>
                </c:pt>
                <c:pt idx="208">
                  <c:v>7</c:v>
                </c:pt>
                <c:pt idx="209">
                  <c:v>7</c:v>
                </c:pt>
                <c:pt idx="210">
                  <c:v>7</c:v>
                </c:pt>
                <c:pt idx="211">
                  <c:v>7</c:v>
                </c:pt>
                <c:pt idx="212">
                  <c:v>7</c:v>
                </c:pt>
                <c:pt idx="213">
                  <c:v>7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7</c:v>
                </c:pt>
                <c:pt idx="218">
                  <c:v>8</c:v>
                </c:pt>
                <c:pt idx="219">
                  <c:v>7</c:v>
                </c:pt>
                <c:pt idx="220">
                  <c:v>7</c:v>
                </c:pt>
                <c:pt idx="221">
                  <c:v>7</c:v>
                </c:pt>
                <c:pt idx="222">
                  <c:v>7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4</c:v>
                </c:pt>
                <c:pt idx="265">
                  <c:v>4</c:v>
                </c:pt>
                <c:pt idx="266">
                  <c:v>3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3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4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7</c:v>
                </c:pt>
                <c:pt idx="321">
                  <c:v>7</c:v>
                </c:pt>
                <c:pt idx="322">
                  <c:v>7</c:v>
                </c:pt>
                <c:pt idx="323">
                  <c:v>7</c:v>
                </c:pt>
                <c:pt idx="324">
                  <c:v>7</c:v>
                </c:pt>
                <c:pt idx="325">
                  <c:v>7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4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45-45F6-9D86-A348227273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8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58C'!$AN$14:$AN$817</c:f>
              <c:numCache>
                <c:formatCode>0</c:formatCode>
                <c:ptCount val="804"/>
                <c:pt idx="0">
                  <c:v>0.24379055441478548</c:v>
                </c:pt>
                <c:pt idx="1">
                  <c:v>0.37098562628336712</c:v>
                </c:pt>
                <c:pt idx="2">
                  <c:v>0.37628542094455969</c:v>
                </c:pt>
                <c:pt idx="3">
                  <c:v>0.36038603696098559</c:v>
                </c:pt>
                <c:pt idx="4">
                  <c:v>0.39483470225872824</c:v>
                </c:pt>
                <c:pt idx="5">
                  <c:v>0.41073408624230234</c:v>
                </c:pt>
                <c:pt idx="6">
                  <c:v>0.48493121149897284</c:v>
                </c:pt>
                <c:pt idx="7">
                  <c:v>0.74462114989733241</c:v>
                </c:pt>
                <c:pt idx="8">
                  <c:v>0.87976591375770108</c:v>
                </c:pt>
                <c:pt idx="9">
                  <c:v>1.038759753593431</c:v>
                </c:pt>
                <c:pt idx="10">
                  <c:v>1.2560513347022608</c:v>
                </c:pt>
                <c:pt idx="11">
                  <c:v>1.6005379876796721</c:v>
                </c:pt>
                <c:pt idx="12">
                  <c:v>1.8125297741273094</c:v>
                </c:pt>
                <c:pt idx="13">
                  <c:v>1.8867268993839839</c:v>
                </c:pt>
                <c:pt idx="14">
                  <c:v>1.9291252566735135</c:v>
                </c:pt>
                <c:pt idx="15">
                  <c:v>1.7409825462012336</c:v>
                </c:pt>
                <c:pt idx="16">
                  <c:v>1.3885462012320351</c:v>
                </c:pt>
                <c:pt idx="17">
                  <c:v>1.9317751540041079</c:v>
                </c:pt>
                <c:pt idx="18">
                  <c:v>0.81616837782340845</c:v>
                </c:pt>
                <c:pt idx="19">
                  <c:v>0.76052053388090279</c:v>
                </c:pt>
                <c:pt idx="20">
                  <c:v>1.3302484599589348</c:v>
                </c:pt>
                <c:pt idx="21">
                  <c:v>8.3763254620123231</c:v>
                </c:pt>
                <c:pt idx="22">
                  <c:v>7.0063285420944545</c:v>
                </c:pt>
                <c:pt idx="23">
                  <c:v>1.9423747433264895</c:v>
                </c:pt>
                <c:pt idx="24">
                  <c:v>1.0202104722792624</c:v>
                </c:pt>
                <c:pt idx="25">
                  <c:v>7.1547227926079704E-2</c:v>
                </c:pt>
                <c:pt idx="26">
                  <c:v>0.2517402464065725</c:v>
                </c:pt>
                <c:pt idx="27">
                  <c:v>1.0069609856262827</c:v>
                </c:pt>
                <c:pt idx="28">
                  <c:v>1.0069609856262827</c:v>
                </c:pt>
                <c:pt idx="29">
                  <c:v>0.43988295687885243</c:v>
                </c:pt>
                <c:pt idx="30">
                  <c:v>0.4345831622176598</c:v>
                </c:pt>
                <c:pt idx="31">
                  <c:v>0.78436960985626403</c:v>
                </c:pt>
                <c:pt idx="32">
                  <c:v>2.2762618069815193</c:v>
                </c:pt>
                <c:pt idx="33">
                  <c:v>0.83736755646817507</c:v>
                </c:pt>
                <c:pt idx="34">
                  <c:v>4.6655859000684456</c:v>
                </c:pt>
                <c:pt idx="35">
                  <c:v>0.99636139630390119</c:v>
                </c:pt>
                <c:pt idx="36">
                  <c:v>0.76847022587268987</c:v>
                </c:pt>
                <c:pt idx="37">
                  <c:v>0.72342197125256935</c:v>
                </c:pt>
                <c:pt idx="38">
                  <c:v>0.72607186858316386</c:v>
                </c:pt>
                <c:pt idx="39">
                  <c:v>0.85591683778234362</c:v>
                </c:pt>
                <c:pt idx="40">
                  <c:v>1.1739045174537996</c:v>
                </c:pt>
                <c:pt idx="41">
                  <c:v>1.4759928131416851</c:v>
                </c:pt>
                <c:pt idx="42">
                  <c:v>3.1931262833675538</c:v>
                </c:pt>
                <c:pt idx="43">
                  <c:v>2.3001108829568806</c:v>
                </c:pt>
                <c:pt idx="44">
                  <c:v>3.2116755646817263</c:v>
                </c:pt>
                <c:pt idx="45">
                  <c:v>3.2461242299794666</c:v>
                </c:pt>
                <c:pt idx="46">
                  <c:v>2.3107104722792586</c:v>
                </c:pt>
                <c:pt idx="47">
                  <c:v>3.7178059548254616</c:v>
                </c:pt>
                <c:pt idx="48">
                  <c:v>1.664135523613965</c:v>
                </c:pt>
                <c:pt idx="49">
                  <c:v>1.3196488706365497</c:v>
                </c:pt>
                <c:pt idx="50">
                  <c:v>1.3090492813141683</c:v>
                </c:pt>
                <c:pt idx="51">
                  <c:v>1.6561858316221778</c:v>
                </c:pt>
                <c:pt idx="52">
                  <c:v>1.2216026694045181</c:v>
                </c:pt>
                <c:pt idx="53">
                  <c:v>1.176554414784394</c:v>
                </c:pt>
                <c:pt idx="54">
                  <c:v>1.8814271047227946</c:v>
                </c:pt>
                <c:pt idx="55">
                  <c:v>0.85591683778234362</c:v>
                </c:pt>
                <c:pt idx="56">
                  <c:v>0.90096509240246403</c:v>
                </c:pt>
                <c:pt idx="57">
                  <c:v>0.98576180698151972</c:v>
                </c:pt>
                <c:pt idx="58">
                  <c:v>1.0626088295687883</c:v>
                </c:pt>
                <c:pt idx="59">
                  <c:v>1.1527053388090365</c:v>
                </c:pt>
                <c:pt idx="60">
                  <c:v>1.1368059548254625</c:v>
                </c:pt>
                <c:pt idx="61">
                  <c:v>1.2110030800821368</c:v>
                </c:pt>
                <c:pt idx="62">
                  <c:v>1.1500554414784421</c:v>
                </c:pt>
                <c:pt idx="63">
                  <c:v>1.112956878850105</c:v>
                </c:pt>
                <c:pt idx="64">
                  <c:v>1.0334599589322382</c:v>
                </c:pt>
                <c:pt idx="65">
                  <c:v>1.0308100616016438</c:v>
                </c:pt>
                <c:pt idx="66">
                  <c:v>1.0096108829568808</c:v>
                </c:pt>
                <c:pt idx="67">
                  <c:v>0.95661293634496958</c:v>
                </c:pt>
                <c:pt idx="68">
                  <c:v>0.91951437371663247</c:v>
                </c:pt>
                <c:pt idx="69">
                  <c:v>0.9115646817248455</c:v>
                </c:pt>
                <c:pt idx="70">
                  <c:v>0.90361498973306231</c:v>
                </c:pt>
                <c:pt idx="71">
                  <c:v>1.0149106776180699</c:v>
                </c:pt>
                <c:pt idx="72">
                  <c:v>0.97251232032854373</c:v>
                </c:pt>
                <c:pt idx="73">
                  <c:v>1.1474055441478441</c:v>
                </c:pt>
                <c:pt idx="74">
                  <c:v>2.0019974332648869</c:v>
                </c:pt>
                <c:pt idx="75">
                  <c:v>1.576688911704315</c:v>
                </c:pt>
                <c:pt idx="76">
                  <c:v>0.61345123203285534</c:v>
                </c:pt>
                <c:pt idx="77">
                  <c:v>0.63067556468172481</c:v>
                </c:pt>
                <c:pt idx="78">
                  <c:v>1.2666509240246422</c:v>
                </c:pt>
                <c:pt idx="79">
                  <c:v>0.71149743326488701</c:v>
                </c:pt>
                <c:pt idx="80">
                  <c:v>1.1898039014373736</c:v>
                </c:pt>
                <c:pt idx="81">
                  <c:v>1.1871540041067754</c:v>
                </c:pt>
                <c:pt idx="82">
                  <c:v>1.1447556468172495</c:v>
                </c:pt>
                <c:pt idx="83">
                  <c:v>0.95396303901437329</c:v>
                </c:pt>
                <c:pt idx="84">
                  <c:v>0.8333927104722797</c:v>
                </c:pt>
                <c:pt idx="85">
                  <c:v>0.66114938398357392</c:v>
                </c:pt>
                <c:pt idx="86">
                  <c:v>0.64524999999999988</c:v>
                </c:pt>
                <c:pt idx="87">
                  <c:v>1.2904999999999998</c:v>
                </c:pt>
                <c:pt idx="88">
                  <c:v>1.3408480492813164</c:v>
                </c:pt>
                <c:pt idx="89">
                  <c:v>1.4627433264887055</c:v>
                </c:pt>
                <c:pt idx="90">
                  <c:v>1.4309445585215608</c:v>
                </c:pt>
                <c:pt idx="91">
                  <c:v>1.425644763860372</c:v>
                </c:pt>
                <c:pt idx="92">
                  <c:v>1.4388942505133477</c:v>
                </c:pt>
                <c:pt idx="93">
                  <c:v>1.4680431211498981</c:v>
                </c:pt>
                <c:pt idx="94">
                  <c:v>1.4269697125256695</c:v>
                </c:pt>
                <c:pt idx="95">
                  <c:v>1.4918921971252594</c:v>
                </c:pt>
                <c:pt idx="96">
                  <c:v>0.68764835728952767</c:v>
                </c:pt>
                <c:pt idx="97">
                  <c:v>0.65982443531827484</c:v>
                </c:pt>
                <c:pt idx="98">
                  <c:v>0.75919558521560548</c:v>
                </c:pt>
                <c:pt idx="99">
                  <c:v>0.66114938398357392</c:v>
                </c:pt>
                <c:pt idx="100">
                  <c:v>0.63730030800821469</c:v>
                </c:pt>
                <c:pt idx="101">
                  <c:v>0.65319969199178685</c:v>
                </c:pt>
                <c:pt idx="102">
                  <c:v>0.68632340862423058</c:v>
                </c:pt>
                <c:pt idx="103">
                  <c:v>0.65584958932238313</c:v>
                </c:pt>
                <c:pt idx="104">
                  <c:v>0.64789989733059616</c:v>
                </c:pt>
                <c:pt idx="105">
                  <c:v>0.64657494866529897</c:v>
                </c:pt>
                <c:pt idx="106">
                  <c:v>0.64922484599589347</c:v>
                </c:pt>
                <c:pt idx="107">
                  <c:v>0.65849948665297764</c:v>
                </c:pt>
                <c:pt idx="108">
                  <c:v>0.68632340862423058</c:v>
                </c:pt>
                <c:pt idx="109">
                  <c:v>0.76714527720739267</c:v>
                </c:pt>
                <c:pt idx="110">
                  <c:v>1.2229276180698154</c:v>
                </c:pt>
                <c:pt idx="111">
                  <c:v>1.0838080082135533</c:v>
                </c:pt>
                <c:pt idx="112">
                  <c:v>0.92216427104722887</c:v>
                </c:pt>
                <c:pt idx="113">
                  <c:v>0.97516221765913835</c:v>
                </c:pt>
                <c:pt idx="114">
                  <c:v>0.82544301848049262</c:v>
                </c:pt>
                <c:pt idx="115">
                  <c:v>0.7525708418891176</c:v>
                </c:pt>
                <c:pt idx="116">
                  <c:v>0.79099435318275191</c:v>
                </c:pt>
                <c:pt idx="117">
                  <c:v>0.93938860369609845</c:v>
                </c:pt>
                <c:pt idx="118">
                  <c:v>0.86121663244353253</c:v>
                </c:pt>
                <c:pt idx="119">
                  <c:v>0.87976591375770108</c:v>
                </c:pt>
                <c:pt idx="120">
                  <c:v>0.84796714579055488</c:v>
                </c:pt>
                <c:pt idx="121">
                  <c:v>0.93143891170431314</c:v>
                </c:pt>
                <c:pt idx="122">
                  <c:v>0.98046201232032892</c:v>
                </c:pt>
                <c:pt idx="123">
                  <c:v>1.4971919917864465</c:v>
                </c:pt>
                <c:pt idx="124">
                  <c:v>1.1792043121149902</c:v>
                </c:pt>
                <c:pt idx="125">
                  <c:v>1.2136529774127329</c:v>
                </c:pt>
                <c:pt idx="126">
                  <c:v>1.0930826488706358</c:v>
                </c:pt>
                <c:pt idx="127">
                  <c:v>1.1023572895277216</c:v>
                </c:pt>
                <c:pt idx="128">
                  <c:v>1.1248814168377839</c:v>
                </c:pt>
                <c:pt idx="129">
                  <c:v>1.16727977412731</c:v>
                </c:pt>
                <c:pt idx="130">
                  <c:v>1.1951036960985644</c:v>
                </c:pt>
                <c:pt idx="131">
                  <c:v>1.2229276180698154</c:v>
                </c:pt>
                <c:pt idx="132">
                  <c:v>1.2494265913757709</c:v>
                </c:pt>
                <c:pt idx="133">
                  <c:v>2.5518511293634529</c:v>
                </c:pt>
                <c:pt idx="134">
                  <c:v>2.6392977412731029</c:v>
                </c:pt>
                <c:pt idx="135">
                  <c:v>2.5810000000000035</c:v>
                </c:pt>
                <c:pt idx="136">
                  <c:v>2.5412515400410678</c:v>
                </c:pt>
                <c:pt idx="137">
                  <c:v>1.2693008213552348</c:v>
                </c:pt>
                <c:pt idx="138">
                  <c:v>1.3116991786447645</c:v>
                </c:pt>
                <c:pt idx="139">
                  <c:v>1.3461478439425072</c:v>
                </c:pt>
                <c:pt idx="140">
                  <c:v>1.3328983572895277</c:v>
                </c:pt>
                <c:pt idx="141">
                  <c:v>1.3660220739219708</c:v>
                </c:pt>
                <c:pt idx="142">
                  <c:v>1.3858963039014387</c:v>
                </c:pt>
                <c:pt idx="143">
                  <c:v>1.4004707392197135</c:v>
                </c:pt>
                <c:pt idx="144">
                  <c:v>2.7850420944558532</c:v>
                </c:pt>
                <c:pt idx="145">
                  <c:v>2.774442505133468</c:v>
                </c:pt>
                <c:pt idx="146">
                  <c:v>2.7452936344969188</c:v>
                </c:pt>
                <c:pt idx="147">
                  <c:v>2.7956416837782387</c:v>
                </c:pt>
                <c:pt idx="148">
                  <c:v>2.7770924024640666</c:v>
                </c:pt>
                <c:pt idx="149">
                  <c:v>2.7426437371663273</c:v>
                </c:pt>
                <c:pt idx="150">
                  <c:v>2.7664928131416811</c:v>
                </c:pt>
                <c:pt idx="151">
                  <c:v>2.7452936344969188</c:v>
                </c:pt>
                <c:pt idx="152">
                  <c:v>2.6604969199178661</c:v>
                </c:pt>
                <c:pt idx="153">
                  <c:v>2.6657967145790553</c:v>
                </c:pt>
                <c:pt idx="154">
                  <c:v>2.6604969199178661</c:v>
                </c:pt>
                <c:pt idx="155">
                  <c:v>1.3130241273100636</c:v>
                </c:pt>
                <c:pt idx="156">
                  <c:v>3.1560277207392242</c:v>
                </c:pt>
                <c:pt idx="157">
                  <c:v>4.131189938398359</c:v>
                </c:pt>
                <c:pt idx="158">
                  <c:v>6.1247960301163564</c:v>
                </c:pt>
                <c:pt idx="159">
                  <c:v>11.495254620123207</c:v>
                </c:pt>
                <c:pt idx="160">
                  <c:v>11.217015400410675</c:v>
                </c:pt>
                <c:pt idx="161">
                  <c:v>8.5724178644763853</c:v>
                </c:pt>
                <c:pt idx="162">
                  <c:v>9.3249887063655059</c:v>
                </c:pt>
                <c:pt idx="163">
                  <c:v>9.92386550308008</c:v>
                </c:pt>
                <c:pt idx="164">
                  <c:v>10.090809034907601</c:v>
                </c:pt>
                <c:pt idx="165">
                  <c:v>8.8798059548254606</c:v>
                </c:pt>
                <c:pt idx="166">
                  <c:v>11.161367556468171</c:v>
                </c:pt>
                <c:pt idx="167">
                  <c:v>11.46080595482546</c:v>
                </c:pt>
                <c:pt idx="168">
                  <c:v>11.121619096509237</c:v>
                </c:pt>
                <c:pt idx="169">
                  <c:v>12.133879876796717</c:v>
                </c:pt>
                <c:pt idx="170">
                  <c:v>10.276301848049279</c:v>
                </c:pt>
                <c:pt idx="171">
                  <c:v>9.5740790554414801</c:v>
                </c:pt>
                <c:pt idx="172">
                  <c:v>9.7754712525667333</c:v>
                </c:pt>
                <c:pt idx="173">
                  <c:v>11.095120123203285</c:v>
                </c:pt>
                <c:pt idx="174">
                  <c:v>10.355798767967149</c:v>
                </c:pt>
                <c:pt idx="175">
                  <c:v>8.2093819301848026</c:v>
                </c:pt>
                <c:pt idx="176">
                  <c:v>8.657214579055438</c:v>
                </c:pt>
                <c:pt idx="177">
                  <c:v>6.1557114989733082</c:v>
                </c:pt>
                <c:pt idx="178">
                  <c:v>7.8993439425051379</c:v>
                </c:pt>
                <c:pt idx="179">
                  <c:v>7.9761909650924014</c:v>
                </c:pt>
                <c:pt idx="180">
                  <c:v>5.9039712525667341</c:v>
                </c:pt>
                <c:pt idx="181">
                  <c:v>7.1838716632443536</c:v>
                </c:pt>
                <c:pt idx="182">
                  <c:v>6.6538921971252556</c:v>
                </c:pt>
                <c:pt idx="183">
                  <c:v>4.988431724845996</c:v>
                </c:pt>
                <c:pt idx="184">
                  <c:v>5.395190965092401</c:v>
                </c:pt>
                <c:pt idx="185">
                  <c:v>5.1076771047227947</c:v>
                </c:pt>
                <c:pt idx="186">
                  <c:v>6.9303648186173854</c:v>
                </c:pt>
                <c:pt idx="187">
                  <c:v>8.4213737166324432</c:v>
                </c:pt>
                <c:pt idx="188">
                  <c:v>10.293084531143053</c:v>
                </c:pt>
                <c:pt idx="189">
                  <c:v>17.446924024640655</c:v>
                </c:pt>
                <c:pt idx="190">
                  <c:v>16.29421868583162</c:v>
                </c:pt>
                <c:pt idx="191">
                  <c:v>17.021615503080085</c:v>
                </c:pt>
                <c:pt idx="192">
                  <c:v>14.79967659137577</c:v>
                </c:pt>
                <c:pt idx="193">
                  <c:v>14.758161533196441</c:v>
                </c:pt>
                <c:pt idx="194">
                  <c:v>10.290876283367556</c:v>
                </c:pt>
                <c:pt idx="195">
                  <c:v>10.899027720739221</c:v>
                </c:pt>
                <c:pt idx="196">
                  <c:v>2.2789117043121156</c:v>
                </c:pt>
                <c:pt idx="197">
                  <c:v>2.6975954825462032</c:v>
                </c:pt>
                <c:pt idx="198">
                  <c:v>5.4124152977412745</c:v>
                </c:pt>
                <c:pt idx="199">
                  <c:v>8.0556878850102684</c:v>
                </c:pt>
                <c:pt idx="200">
                  <c:v>8.5618182751540033</c:v>
                </c:pt>
                <c:pt idx="201">
                  <c:v>9.0423329911019845</c:v>
                </c:pt>
                <c:pt idx="202">
                  <c:v>11.032405886379193</c:v>
                </c:pt>
                <c:pt idx="203">
                  <c:v>12.427135181382612</c:v>
                </c:pt>
                <c:pt idx="204">
                  <c:v>13.687603011635863</c:v>
                </c:pt>
                <c:pt idx="205">
                  <c:v>14.391592402464061</c:v>
                </c:pt>
                <c:pt idx="206">
                  <c:v>14.24319815195072</c:v>
                </c:pt>
                <c:pt idx="207">
                  <c:v>14.431340862422994</c:v>
                </c:pt>
                <c:pt idx="208">
                  <c:v>8.4823213552361381</c:v>
                </c:pt>
                <c:pt idx="209">
                  <c:v>13.059577344284733</c:v>
                </c:pt>
                <c:pt idx="210">
                  <c:v>14.39600889801506</c:v>
                </c:pt>
                <c:pt idx="211">
                  <c:v>17.969837097878166</c:v>
                </c:pt>
                <c:pt idx="212">
                  <c:v>20.413042436687196</c:v>
                </c:pt>
                <c:pt idx="213">
                  <c:v>12.636477070499652</c:v>
                </c:pt>
                <c:pt idx="214">
                  <c:v>12.144479466119096</c:v>
                </c:pt>
                <c:pt idx="215">
                  <c:v>18.758623203285417</c:v>
                </c:pt>
                <c:pt idx="216">
                  <c:v>14.051080595482544</c:v>
                </c:pt>
                <c:pt idx="217">
                  <c:v>19.26917008898015</c:v>
                </c:pt>
                <c:pt idx="218">
                  <c:v>24.2240364476386</c:v>
                </c:pt>
                <c:pt idx="219">
                  <c:v>26.650017453798764</c:v>
                </c:pt>
                <c:pt idx="220">
                  <c:v>26.421242984257351</c:v>
                </c:pt>
                <c:pt idx="221">
                  <c:v>27.426437371663241</c:v>
                </c:pt>
                <c:pt idx="222">
                  <c:v>14.274113620807661</c:v>
                </c:pt>
                <c:pt idx="223">
                  <c:v>11.790718172484599</c:v>
                </c:pt>
                <c:pt idx="224">
                  <c:v>10.39554722792608</c:v>
                </c:pt>
                <c:pt idx="225">
                  <c:v>9.3422130390143749</c:v>
                </c:pt>
                <c:pt idx="226">
                  <c:v>8.6320405544147842</c:v>
                </c:pt>
                <c:pt idx="227">
                  <c:v>8.000040041067761</c:v>
                </c:pt>
                <c:pt idx="228">
                  <c:v>8.1312099589322369</c:v>
                </c:pt>
                <c:pt idx="229">
                  <c:v>7.6489286447638616</c:v>
                </c:pt>
                <c:pt idx="230">
                  <c:v>5.9026463039014354</c:v>
                </c:pt>
                <c:pt idx="231">
                  <c:v>5.8257992813141675</c:v>
                </c:pt>
                <c:pt idx="232">
                  <c:v>5.648256160164272</c:v>
                </c:pt>
                <c:pt idx="233">
                  <c:v>5.1620000000000008</c:v>
                </c:pt>
                <c:pt idx="234">
                  <c:v>4.9963814168377834</c:v>
                </c:pt>
                <c:pt idx="235">
                  <c:v>6.7691627310061619</c:v>
                </c:pt>
                <c:pt idx="236">
                  <c:v>6.5876447638603688</c:v>
                </c:pt>
                <c:pt idx="237">
                  <c:v>5.7396776180698161</c:v>
                </c:pt>
                <c:pt idx="238">
                  <c:v>5.3859163244353185</c:v>
                </c:pt>
                <c:pt idx="239">
                  <c:v>5.7741262833675551</c:v>
                </c:pt>
                <c:pt idx="240">
                  <c:v>5.6747551334702244</c:v>
                </c:pt>
                <c:pt idx="241">
                  <c:v>5.2732956878850121</c:v>
                </c:pt>
                <c:pt idx="242">
                  <c:v>5.43758932238193</c:v>
                </c:pt>
                <c:pt idx="243">
                  <c:v>5.9185456878850093</c:v>
                </c:pt>
                <c:pt idx="244">
                  <c:v>8.1974573921971245</c:v>
                </c:pt>
                <c:pt idx="245">
                  <c:v>10.366398357289528</c:v>
                </c:pt>
                <c:pt idx="246">
                  <c:v>10.400847022587268</c:v>
                </c:pt>
                <c:pt idx="247">
                  <c:v>10.596939425051335</c:v>
                </c:pt>
                <c:pt idx="248">
                  <c:v>10.227278747433264</c:v>
                </c:pt>
                <c:pt idx="249">
                  <c:v>10.049735626283368</c:v>
                </c:pt>
                <c:pt idx="250">
                  <c:v>9.8827920944558532</c:v>
                </c:pt>
                <c:pt idx="251">
                  <c:v>10.013962012320327</c:v>
                </c:pt>
                <c:pt idx="252">
                  <c:v>9.81389476386037</c:v>
                </c:pt>
                <c:pt idx="253">
                  <c:v>9.4018357289527721</c:v>
                </c:pt>
                <c:pt idx="254">
                  <c:v>8.8678814168377826</c:v>
                </c:pt>
                <c:pt idx="255">
                  <c:v>8.9950764887063634</c:v>
                </c:pt>
                <c:pt idx="256">
                  <c:v>8.9473783367556461</c:v>
                </c:pt>
                <c:pt idx="257">
                  <c:v>8.8692063655030804</c:v>
                </c:pt>
                <c:pt idx="258">
                  <c:v>8.6108413757700202</c:v>
                </c:pt>
                <c:pt idx="259">
                  <c:v>8.5618182751540033</c:v>
                </c:pt>
                <c:pt idx="260">
                  <c:v>8.5074953798767954</c:v>
                </c:pt>
                <c:pt idx="261">
                  <c:v>8.465097022587269</c:v>
                </c:pt>
                <c:pt idx="262">
                  <c:v>8.7844096509240241</c:v>
                </c:pt>
                <c:pt idx="263">
                  <c:v>8.6015667351129341</c:v>
                </c:pt>
                <c:pt idx="264">
                  <c:v>11.373359342915812</c:v>
                </c:pt>
                <c:pt idx="265">
                  <c:v>11.417524298425734</c:v>
                </c:pt>
                <c:pt idx="266">
                  <c:v>16.667854209445583</c:v>
                </c:pt>
                <c:pt idx="267">
                  <c:v>11.050071868583162</c:v>
                </c:pt>
                <c:pt idx="268">
                  <c:v>10.825713894592747</c:v>
                </c:pt>
                <c:pt idx="269">
                  <c:v>10.862812457221082</c:v>
                </c:pt>
                <c:pt idx="270">
                  <c:v>10.864579055441482</c:v>
                </c:pt>
                <c:pt idx="271">
                  <c:v>10.684386036960985</c:v>
                </c:pt>
                <c:pt idx="272">
                  <c:v>10.788615331964406</c:v>
                </c:pt>
                <c:pt idx="273">
                  <c:v>11.293862422997947</c:v>
                </c:pt>
                <c:pt idx="274">
                  <c:v>11.657781656399727</c:v>
                </c:pt>
                <c:pt idx="275">
                  <c:v>12.258425051334699</c:v>
                </c:pt>
                <c:pt idx="276">
                  <c:v>12.433318275154006</c:v>
                </c:pt>
                <c:pt idx="277">
                  <c:v>12.387386721423683</c:v>
                </c:pt>
                <c:pt idx="278">
                  <c:v>12.678875427789187</c:v>
                </c:pt>
                <c:pt idx="279">
                  <c:v>12.535780971937029</c:v>
                </c:pt>
                <c:pt idx="280">
                  <c:v>12.097664613278576</c:v>
                </c:pt>
                <c:pt idx="281">
                  <c:v>11.986368925393565</c:v>
                </c:pt>
                <c:pt idx="282">
                  <c:v>12.124163586584531</c:v>
                </c:pt>
                <c:pt idx="283">
                  <c:v>12.551680355920604</c:v>
                </c:pt>
                <c:pt idx="284">
                  <c:v>13.074593429158112</c:v>
                </c:pt>
                <c:pt idx="285">
                  <c:v>13.579840520191651</c:v>
                </c:pt>
                <c:pt idx="286">
                  <c:v>13.952592744695416</c:v>
                </c:pt>
                <c:pt idx="287">
                  <c:v>14.539103353867212</c:v>
                </c:pt>
                <c:pt idx="288">
                  <c:v>14.837658453114303</c:v>
                </c:pt>
                <c:pt idx="289">
                  <c:v>19.42109753593429</c:v>
                </c:pt>
                <c:pt idx="290">
                  <c:v>12.359121149897332</c:v>
                </c:pt>
                <c:pt idx="291">
                  <c:v>11.781443531827515</c:v>
                </c:pt>
                <c:pt idx="292">
                  <c:v>11.622449691991784</c:v>
                </c:pt>
                <c:pt idx="293">
                  <c:v>11.797342915811086</c:v>
                </c:pt>
                <c:pt idx="294">
                  <c:v>9.2229676591375753</c:v>
                </c:pt>
                <c:pt idx="295">
                  <c:v>9.2150179671457924</c:v>
                </c:pt>
                <c:pt idx="296">
                  <c:v>9.3249887063655041</c:v>
                </c:pt>
                <c:pt idx="297">
                  <c:v>12.431551676933607</c:v>
                </c:pt>
                <c:pt idx="298">
                  <c:v>12.509281998631074</c:v>
                </c:pt>
                <c:pt idx="299">
                  <c:v>12.791937713894596</c:v>
                </c:pt>
                <c:pt idx="300">
                  <c:v>11.084520533880903</c:v>
                </c:pt>
                <c:pt idx="301">
                  <c:v>12.711557494866529</c:v>
                </c:pt>
                <c:pt idx="302">
                  <c:v>15.332305954825459</c:v>
                </c:pt>
                <c:pt idx="303">
                  <c:v>13.472078028747434</c:v>
                </c:pt>
                <c:pt idx="304">
                  <c:v>13.518009582477752</c:v>
                </c:pt>
                <c:pt idx="305">
                  <c:v>13.263619438740585</c:v>
                </c:pt>
                <c:pt idx="306">
                  <c:v>13.044561259411362</c:v>
                </c:pt>
                <c:pt idx="307">
                  <c:v>13.161156741957562</c:v>
                </c:pt>
                <c:pt idx="308">
                  <c:v>13.228287474332651</c:v>
                </c:pt>
                <c:pt idx="309">
                  <c:v>9.8231694045174542</c:v>
                </c:pt>
                <c:pt idx="310">
                  <c:v>9.5846786447638586</c:v>
                </c:pt>
                <c:pt idx="311">
                  <c:v>9.3342633470225866</c:v>
                </c:pt>
                <c:pt idx="312">
                  <c:v>9.1712946611909665</c:v>
                </c:pt>
                <c:pt idx="313">
                  <c:v>11.311528405201919</c:v>
                </c:pt>
                <c:pt idx="314">
                  <c:v>8.0344887063655026</c:v>
                </c:pt>
                <c:pt idx="315">
                  <c:v>7.5866560574948645</c:v>
                </c:pt>
                <c:pt idx="316">
                  <c:v>8.0530379876796729</c:v>
                </c:pt>
                <c:pt idx="317">
                  <c:v>9.5210811088295664</c:v>
                </c:pt>
                <c:pt idx="318">
                  <c:v>12.144479466119096</c:v>
                </c:pt>
                <c:pt idx="319">
                  <c:v>10.45384496919918</c:v>
                </c:pt>
                <c:pt idx="320">
                  <c:v>14.971036618754274</c:v>
                </c:pt>
                <c:pt idx="321">
                  <c:v>17.533487337440111</c:v>
                </c:pt>
                <c:pt idx="322">
                  <c:v>10.080209445585215</c:v>
                </c:pt>
                <c:pt idx="323">
                  <c:v>7.4612275838466813</c:v>
                </c:pt>
                <c:pt idx="324">
                  <c:v>7.8843278576317593</c:v>
                </c:pt>
                <c:pt idx="325">
                  <c:v>7.6317043121149881</c:v>
                </c:pt>
                <c:pt idx="326">
                  <c:v>9.8046201232032839</c:v>
                </c:pt>
                <c:pt idx="327">
                  <c:v>8.9248542094455878</c:v>
                </c:pt>
                <c:pt idx="328">
                  <c:v>8.7049127310061589</c:v>
                </c:pt>
                <c:pt idx="329">
                  <c:v>8.5127951745379882</c:v>
                </c:pt>
                <c:pt idx="330">
                  <c:v>7.9311427104722805</c:v>
                </c:pt>
                <c:pt idx="331">
                  <c:v>7.5588321355236143</c:v>
                </c:pt>
                <c:pt idx="332">
                  <c:v>7.45416119096509</c:v>
                </c:pt>
                <c:pt idx="333">
                  <c:v>7.630379363449693</c:v>
                </c:pt>
                <c:pt idx="334">
                  <c:v>8.0742371663244352</c:v>
                </c:pt>
                <c:pt idx="335">
                  <c:v>8.2981534907597521</c:v>
                </c:pt>
                <c:pt idx="336">
                  <c:v>8.1166355236139616</c:v>
                </c:pt>
                <c:pt idx="337">
                  <c:v>7.8966940451745371</c:v>
                </c:pt>
                <c:pt idx="338">
                  <c:v>7.7668490759753572</c:v>
                </c:pt>
                <c:pt idx="339">
                  <c:v>7.5151088295687885</c:v>
                </c:pt>
                <c:pt idx="340">
                  <c:v>7.023552874743328</c:v>
                </c:pt>
                <c:pt idx="341">
                  <c:v>6.8128860369609852</c:v>
                </c:pt>
                <c:pt idx="342">
                  <c:v>7.154722792607803</c:v>
                </c:pt>
                <c:pt idx="343">
                  <c:v>7.8821196098562627</c:v>
                </c:pt>
                <c:pt idx="344">
                  <c:v>8.3670508213552353</c:v>
                </c:pt>
                <c:pt idx="345">
                  <c:v>8.6598644763860388</c:v>
                </c:pt>
                <c:pt idx="346">
                  <c:v>10.278951745379876</c:v>
                </c:pt>
                <c:pt idx="347">
                  <c:v>14.857974332648867</c:v>
                </c:pt>
                <c:pt idx="348">
                  <c:v>12.025234086242296</c:v>
                </c:pt>
                <c:pt idx="349">
                  <c:v>9.0507243326488709</c:v>
                </c:pt>
                <c:pt idx="350">
                  <c:v>8.5512186858316213</c:v>
                </c:pt>
                <c:pt idx="351">
                  <c:v>9.4535087268993845</c:v>
                </c:pt>
                <c:pt idx="352">
                  <c:v>10.751958418891171</c:v>
                </c:pt>
                <c:pt idx="353">
                  <c:v>8.4571473305954843</c:v>
                </c:pt>
                <c:pt idx="354">
                  <c:v>9.1792443531827494</c:v>
                </c:pt>
                <c:pt idx="355">
                  <c:v>8.4014994866529769</c:v>
                </c:pt>
                <c:pt idx="356">
                  <c:v>8.1259101642710476</c:v>
                </c:pt>
                <c:pt idx="357">
                  <c:v>8.4452227926078027</c:v>
                </c:pt>
                <c:pt idx="358">
                  <c:v>8.3100780287474336</c:v>
                </c:pt>
                <c:pt idx="359">
                  <c:v>8.6254158110882955</c:v>
                </c:pt>
                <c:pt idx="360">
                  <c:v>8.898355236139631</c:v>
                </c:pt>
                <c:pt idx="361">
                  <c:v>8.7963341889117022</c:v>
                </c:pt>
                <c:pt idx="362">
                  <c:v>8.7605605749486646</c:v>
                </c:pt>
                <c:pt idx="363">
                  <c:v>10.1491067761807</c:v>
                </c:pt>
                <c:pt idx="364">
                  <c:v>26.586419917864475</c:v>
                </c:pt>
                <c:pt idx="365">
                  <c:v>19.819907084188909</c:v>
                </c:pt>
                <c:pt idx="366">
                  <c:v>14.645982546201232</c:v>
                </c:pt>
                <c:pt idx="367">
                  <c:v>15.244859342915809</c:v>
                </c:pt>
                <c:pt idx="368">
                  <c:v>14.163701232032855</c:v>
                </c:pt>
                <c:pt idx="369">
                  <c:v>14.822200718685831</c:v>
                </c:pt>
                <c:pt idx="370">
                  <c:v>12.132996577686514</c:v>
                </c:pt>
                <c:pt idx="371">
                  <c:v>11.440931724845996</c:v>
                </c:pt>
                <c:pt idx="372">
                  <c:v>22.789117043121145</c:v>
                </c:pt>
                <c:pt idx="373">
                  <c:v>11.894064168377822</c:v>
                </c:pt>
                <c:pt idx="374">
                  <c:v>7.9589666324435306</c:v>
                </c:pt>
                <c:pt idx="375">
                  <c:v>7.5601570841889139</c:v>
                </c:pt>
                <c:pt idx="376">
                  <c:v>7.4263372689938407</c:v>
                </c:pt>
                <c:pt idx="377">
                  <c:v>8.1815580082135533</c:v>
                </c:pt>
                <c:pt idx="378">
                  <c:v>7.5469075975359328</c:v>
                </c:pt>
                <c:pt idx="379">
                  <c:v>7.0792007186858292</c:v>
                </c:pt>
                <c:pt idx="380">
                  <c:v>7.1904964065708414</c:v>
                </c:pt>
                <c:pt idx="381">
                  <c:v>7.3614147843942508</c:v>
                </c:pt>
                <c:pt idx="382">
                  <c:v>7.2686683778234098</c:v>
                </c:pt>
                <c:pt idx="383">
                  <c:v>9.4853074948665288</c:v>
                </c:pt>
                <c:pt idx="384">
                  <c:v>7.6078552361396321</c:v>
                </c:pt>
                <c:pt idx="385">
                  <c:v>7.3163665297741272</c:v>
                </c:pt>
                <c:pt idx="386">
                  <c:v>7.0394522587268984</c:v>
                </c:pt>
                <c:pt idx="387">
                  <c:v>7.1136493839835726</c:v>
                </c:pt>
                <c:pt idx="388">
                  <c:v>7.1003998973305968</c:v>
                </c:pt>
                <c:pt idx="389">
                  <c:v>7.165322381930185</c:v>
                </c:pt>
                <c:pt idx="390">
                  <c:v>7.0434271047227908</c:v>
                </c:pt>
                <c:pt idx="391">
                  <c:v>6.9917541067761793</c:v>
                </c:pt>
                <c:pt idx="392">
                  <c:v>6.8062612936344982</c:v>
                </c:pt>
                <c:pt idx="393">
                  <c:v>6.8380600616016425</c:v>
                </c:pt>
                <c:pt idx="394">
                  <c:v>6.9546555441478421</c:v>
                </c:pt>
                <c:pt idx="395">
                  <c:v>7.1149743326488712</c:v>
                </c:pt>
                <c:pt idx="396">
                  <c:v>7.2554188911704323</c:v>
                </c:pt>
                <c:pt idx="397">
                  <c:v>7.1997710472279275</c:v>
                </c:pt>
                <c:pt idx="398">
                  <c:v>7.3137166324435325</c:v>
                </c:pt>
                <c:pt idx="399">
                  <c:v>8.2093819301848043</c:v>
                </c:pt>
                <c:pt idx="400">
                  <c:v>8.0212392197125251</c:v>
                </c:pt>
                <c:pt idx="401">
                  <c:v>7.3759892197125252</c:v>
                </c:pt>
                <c:pt idx="402">
                  <c:v>7.2514440451745399</c:v>
                </c:pt>
                <c:pt idx="403">
                  <c:v>7.1149743326488712</c:v>
                </c:pt>
                <c:pt idx="404">
                  <c:v>7.0262027720739226</c:v>
                </c:pt>
                <c:pt idx="405">
                  <c:v>7.2342197125256664</c:v>
                </c:pt>
                <c:pt idx="406">
                  <c:v>6.98645431211499</c:v>
                </c:pt>
                <c:pt idx="407">
                  <c:v>7.1229240246406587</c:v>
                </c:pt>
                <c:pt idx="408">
                  <c:v>7.218320328542096</c:v>
                </c:pt>
                <c:pt idx="409">
                  <c:v>7.2130205338809024</c:v>
                </c:pt>
                <c:pt idx="410">
                  <c:v>7.1692972279260792</c:v>
                </c:pt>
                <c:pt idx="411">
                  <c:v>7.3282910677618087</c:v>
                </c:pt>
                <c:pt idx="412">
                  <c:v>7.4130877823408632</c:v>
                </c:pt>
                <c:pt idx="413">
                  <c:v>7.3812890143737153</c:v>
                </c:pt>
                <c:pt idx="414">
                  <c:v>7.2779430184804905</c:v>
                </c:pt>
                <c:pt idx="415">
                  <c:v>7.182546714579054</c:v>
                </c:pt>
                <c:pt idx="416">
                  <c:v>7.2275949691991777</c:v>
                </c:pt>
                <c:pt idx="417">
                  <c:v>7.2024209445585221</c:v>
                </c:pt>
                <c:pt idx="418">
                  <c:v>7.1944712525667356</c:v>
                </c:pt>
                <c:pt idx="419">
                  <c:v>7.2858927104722788</c:v>
                </c:pt>
                <c:pt idx="420">
                  <c:v>7.3998382956878839</c:v>
                </c:pt>
                <c:pt idx="421">
                  <c:v>7.4276622176591376</c:v>
                </c:pt>
                <c:pt idx="422">
                  <c:v>7.5601570841889139</c:v>
                </c:pt>
                <c:pt idx="423">
                  <c:v>7.2978172484599586</c:v>
                </c:pt>
                <c:pt idx="424">
                  <c:v>7.2567438398357282</c:v>
                </c:pt>
                <c:pt idx="425">
                  <c:v>7.5588321355236143</c:v>
                </c:pt>
                <c:pt idx="426">
                  <c:v>7.6542284394250508</c:v>
                </c:pt>
                <c:pt idx="427">
                  <c:v>7.6290544147843935</c:v>
                </c:pt>
                <c:pt idx="428">
                  <c:v>7.5045092402464073</c:v>
                </c:pt>
                <c:pt idx="429">
                  <c:v>7.4382618069815214</c:v>
                </c:pt>
                <c:pt idx="430">
                  <c:v>7.4170626283367573</c:v>
                </c:pt>
                <c:pt idx="431">
                  <c:v>7.4594609856262819</c:v>
                </c:pt>
                <c:pt idx="432">
                  <c:v>7.3163665297741272</c:v>
                </c:pt>
                <c:pt idx="433">
                  <c:v>7.2845677618069837</c:v>
                </c:pt>
                <c:pt idx="434">
                  <c:v>7.3720143737166319</c:v>
                </c:pt>
                <c:pt idx="435">
                  <c:v>7.5177587268993831</c:v>
                </c:pt>
                <c:pt idx="436">
                  <c:v>7.4687356262833697</c:v>
                </c:pt>
                <c:pt idx="437">
                  <c:v>7.3428655030800831</c:v>
                </c:pt>
                <c:pt idx="438">
                  <c:v>7.5575071868583148</c:v>
                </c:pt>
                <c:pt idx="439">
                  <c:v>7.627729466119094</c:v>
                </c:pt>
                <c:pt idx="440">
                  <c:v>7.799972792607802</c:v>
                </c:pt>
                <c:pt idx="441">
                  <c:v>7.8026226899383984</c:v>
                </c:pt>
                <c:pt idx="442">
                  <c:v>7.8966940451745371</c:v>
                </c:pt>
                <c:pt idx="443">
                  <c:v>7.8132222792607822</c:v>
                </c:pt>
                <c:pt idx="444">
                  <c:v>7.421037474332647</c:v>
                </c:pt>
                <c:pt idx="445">
                  <c:v>7.7602243326488702</c:v>
                </c:pt>
                <c:pt idx="446">
                  <c:v>7.6913270020533879</c:v>
                </c:pt>
                <c:pt idx="447">
                  <c:v>7.6476036960985647</c:v>
                </c:pt>
                <c:pt idx="448">
                  <c:v>7.8476709445585202</c:v>
                </c:pt>
                <c:pt idx="449">
                  <c:v>7.7840734086242307</c:v>
                </c:pt>
                <c:pt idx="450">
                  <c:v>7.6608531827515396</c:v>
                </c:pt>
                <c:pt idx="451">
                  <c:v>7.6701278234086256</c:v>
                </c:pt>
                <c:pt idx="452">
                  <c:v>8.4624471252566735</c:v>
                </c:pt>
                <c:pt idx="453">
                  <c:v>7.9404173511293621</c:v>
                </c:pt>
                <c:pt idx="454">
                  <c:v>7.7575744353182756</c:v>
                </c:pt>
                <c:pt idx="455">
                  <c:v>7.7668490759753572</c:v>
                </c:pt>
                <c:pt idx="456">
                  <c:v>7.94704209445585</c:v>
                </c:pt>
                <c:pt idx="457">
                  <c:v>8.2146817248459971</c:v>
                </c:pt>
                <c:pt idx="458">
                  <c:v>7.956316735112936</c:v>
                </c:pt>
                <c:pt idx="459">
                  <c:v>7.8966940451745371</c:v>
                </c:pt>
                <c:pt idx="460">
                  <c:v>8.0026899383983547</c:v>
                </c:pt>
                <c:pt idx="461">
                  <c:v>7.9655913757700194</c:v>
                </c:pt>
                <c:pt idx="462">
                  <c:v>7.9629414784394239</c:v>
                </c:pt>
                <c:pt idx="463">
                  <c:v>7.8927191991786438</c:v>
                </c:pt>
                <c:pt idx="464">
                  <c:v>8.0464132443531806</c:v>
                </c:pt>
                <c:pt idx="465">
                  <c:v>7.912593429158111</c:v>
                </c:pt>
                <c:pt idx="466">
                  <c:v>8.2491303901437352</c:v>
                </c:pt>
                <c:pt idx="467">
                  <c:v>8.2769543121149898</c:v>
                </c:pt>
                <c:pt idx="468">
                  <c:v>8.2372058521560589</c:v>
                </c:pt>
                <c:pt idx="469">
                  <c:v>8.0715872689938415</c:v>
                </c:pt>
                <c:pt idx="470">
                  <c:v>7.9960651950718677</c:v>
                </c:pt>
                <c:pt idx="471">
                  <c:v>7.8993439425051326</c:v>
                </c:pt>
                <c:pt idx="472">
                  <c:v>7.8012977412730988</c:v>
                </c:pt>
                <c:pt idx="473">
                  <c:v>7.6105051334702267</c:v>
                </c:pt>
                <c:pt idx="474">
                  <c:v>7.7469748459958927</c:v>
                </c:pt>
                <c:pt idx="475">
                  <c:v>8.4240236139630404</c:v>
                </c:pt>
                <c:pt idx="476">
                  <c:v>12.783104722792606</c:v>
                </c:pt>
                <c:pt idx="477">
                  <c:v>8.4041493839835724</c:v>
                </c:pt>
                <c:pt idx="478">
                  <c:v>8.2199815195071864</c:v>
                </c:pt>
                <c:pt idx="479">
                  <c:v>8.1669835728952798</c:v>
                </c:pt>
                <c:pt idx="480">
                  <c:v>8.0252140657084183</c:v>
                </c:pt>
                <c:pt idx="481">
                  <c:v>7.9271678644763872</c:v>
                </c:pt>
                <c:pt idx="482">
                  <c:v>7.8662202258726888</c:v>
                </c:pt>
                <c:pt idx="483">
                  <c:v>7.6688028747433261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48-4DE7-8010-05814EEC57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8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58C'!$AJ$14:$AJ$817</c:f>
              <c:numCache>
                <c:formatCode>0</c:formatCode>
                <c:ptCount val="804"/>
                <c:pt idx="187">
                  <c:v>31</c:v>
                </c:pt>
                <c:pt idx="188">
                  <c:v>32.61735997059462</c:v>
                </c:pt>
                <c:pt idx="199">
                  <c:v>31</c:v>
                </c:pt>
                <c:pt idx="200">
                  <c:v>31</c:v>
                </c:pt>
                <c:pt idx="201">
                  <c:v>31</c:v>
                </c:pt>
                <c:pt idx="202">
                  <c:v>32.410467514745861</c:v>
                </c:pt>
                <c:pt idx="203">
                  <c:v>33.174002814555287</c:v>
                </c:pt>
                <c:pt idx="204">
                  <c:v>33.77586025765023</c:v>
                </c:pt>
                <c:pt idx="205">
                  <c:v>34.064035255352188</c:v>
                </c:pt>
                <c:pt idx="206">
                  <c:v>33.951768100047808</c:v>
                </c:pt>
                <c:pt idx="207">
                  <c:v>33.995119931642996</c:v>
                </c:pt>
                <c:pt idx="208">
                  <c:v>31</c:v>
                </c:pt>
                <c:pt idx="209">
                  <c:v>33.241868887750122</c:v>
                </c:pt>
                <c:pt idx="210">
                  <c:v>33.849959669371557</c:v>
                </c:pt>
                <c:pt idx="211">
                  <c:v>35.255257889327225</c:v>
                </c:pt>
                <c:pt idx="212">
                  <c:v>36.024917305711661</c:v>
                </c:pt>
                <c:pt idx="213">
                  <c:v>32.846588176493285</c:v>
                </c:pt>
                <c:pt idx="217">
                  <c:v>35.461522363205042</c:v>
                </c:pt>
                <c:pt idx="218">
                  <c:v>38.589576642396509</c:v>
                </c:pt>
                <c:pt idx="219">
                  <c:v>37.404634004977112</c:v>
                </c:pt>
                <c:pt idx="220">
                  <c:v>37.315424040010107</c:v>
                </c:pt>
                <c:pt idx="221">
                  <c:v>37.505561452881182</c:v>
                </c:pt>
                <c:pt idx="222">
                  <c:v>33.297183549829562</c:v>
                </c:pt>
                <c:pt idx="320">
                  <c:v>31</c:v>
                </c:pt>
                <c:pt idx="321">
                  <c:v>31.66451117602476</c:v>
                </c:pt>
                <c:pt idx="322">
                  <c:v>31</c:v>
                </c:pt>
                <c:pt idx="323">
                  <c:v>31</c:v>
                </c:pt>
                <c:pt idx="324">
                  <c:v>31</c:v>
                </c:pt>
                <c:pt idx="325">
                  <c:v>31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B7-45E9-B69D-3A6AE12E7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8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58C'!$AE$14:$AE$817</c:f>
              <c:numCache>
                <c:formatCode>0</c:formatCode>
                <c:ptCount val="804"/>
                <c:pt idx="0">
                  <c:v>24.379055441478549</c:v>
                </c:pt>
                <c:pt idx="1">
                  <c:v>37.098562628336715</c:v>
                </c:pt>
                <c:pt idx="2">
                  <c:v>37.628542094455966</c:v>
                </c:pt>
                <c:pt idx="3">
                  <c:v>36.038603696098555</c:v>
                </c:pt>
                <c:pt idx="4">
                  <c:v>39.483470225872829</c:v>
                </c:pt>
                <c:pt idx="5">
                  <c:v>41.073408624230233</c:v>
                </c:pt>
                <c:pt idx="6">
                  <c:v>48.493121149897284</c:v>
                </c:pt>
                <c:pt idx="7">
                  <c:v>74.462114989733237</c:v>
                </c:pt>
                <c:pt idx="8">
                  <c:v>87.976591375770113</c:v>
                </c:pt>
                <c:pt idx="9">
                  <c:v>103.8759753593431</c:v>
                </c:pt>
                <c:pt idx="10">
                  <c:v>125.60513347022609</c:v>
                </c:pt>
                <c:pt idx="11">
                  <c:v>160.05379876796721</c:v>
                </c:pt>
                <c:pt idx="12">
                  <c:v>181.25297741273093</c:v>
                </c:pt>
                <c:pt idx="13">
                  <c:v>188.67268993839838</c:v>
                </c:pt>
                <c:pt idx="14">
                  <c:v>192.91252566735136</c:v>
                </c:pt>
                <c:pt idx="15">
                  <c:v>174.09825462012336</c:v>
                </c:pt>
                <c:pt idx="16">
                  <c:v>138.85462012320352</c:v>
                </c:pt>
                <c:pt idx="17">
                  <c:v>193.17751540041078</c:v>
                </c:pt>
                <c:pt idx="18">
                  <c:v>81.616837782340852</c:v>
                </c:pt>
                <c:pt idx="19">
                  <c:v>76.052053388090286</c:v>
                </c:pt>
                <c:pt idx="20">
                  <c:v>133.02484599589349</c:v>
                </c:pt>
                <c:pt idx="21">
                  <c:v>1675.2650924024645</c:v>
                </c:pt>
                <c:pt idx="22">
                  <c:v>1401.2657084188909</c:v>
                </c:pt>
                <c:pt idx="23">
                  <c:v>194.23747433264896</c:v>
                </c:pt>
                <c:pt idx="24">
                  <c:v>102.02104722792623</c:v>
                </c:pt>
                <c:pt idx="25">
                  <c:v>7.15472279260797</c:v>
                </c:pt>
                <c:pt idx="26">
                  <c:v>25.174024640657251</c:v>
                </c:pt>
                <c:pt idx="27">
                  <c:v>100.69609856262826</c:v>
                </c:pt>
                <c:pt idx="28">
                  <c:v>100.69609856262826</c:v>
                </c:pt>
                <c:pt idx="29">
                  <c:v>43.988295687885241</c:v>
                </c:pt>
                <c:pt idx="30">
                  <c:v>43.458316221765976</c:v>
                </c:pt>
                <c:pt idx="31">
                  <c:v>78.436960985626399</c:v>
                </c:pt>
                <c:pt idx="32">
                  <c:v>227.62618069815193</c:v>
                </c:pt>
                <c:pt idx="33">
                  <c:v>83.7367556468175</c:v>
                </c:pt>
                <c:pt idx="34">
                  <c:v>699.83788501026697</c:v>
                </c:pt>
                <c:pt idx="35">
                  <c:v>99.636139630390119</c:v>
                </c:pt>
                <c:pt idx="36">
                  <c:v>76.847022587268981</c:v>
                </c:pt>
                <c:pt idx="37">
                  <c:v>72.342197125256945</c:v>
                </c:pt>
                <c:pt idx="38">
                  <c:v>72.607186858316396</c:v>
                </c:pt>
                <c:pt idx="39">
                  <c:v>85.591683778234355</c:v>
                </c:pt>
                <c:pt idx="40">
                  <c:v>117.39045174537996</c:v>
                </c:pt>
                <c:pt idx="41">
                  <c:v>147.59928131416851</c:v>
                </c:pt>
                <c:pt idx="42">
                  <c:v>319.31262833675538</c:v>
                </c:pt>
                <c:pt idx="43">
                  <c:v>230.01108829568807</c:v>
                </c:pt>
                <c:pt idx="44">
                  <c:v>321.16755646817262</c:v>
                </c:pt>
                <c:pt idx="45">
                  <c:v>649.22484599589336</c:v>
                </c:pt>
                <c:pt idx="46">
                  <c:v>231.07104722792587</c:v>
                </c:pt>
                <c:pt idx="47">
                  <c:v>371.78059548254612</c:v>
                </c:pt>
                <c:pt idx="48">
                  <c:v>166.41355236139651</c:v>
                </c:pt>
                <c:pt idx="49">
                  <c:v>131.96488706365497</c:v>
                </c:pt>
                <c:pt idx="50">
                  <c:v>130.90492813141685</c:v>
                </c:pt>
                <c:pt idx="51">
                  <c:v>165.61858316221779</c:v>
                </c:pt>
                <c:pt idx="52">
                  <c:v>122.16026694045181</c:v>
                </c:pt>
                <c:pt idx="53">
                  <c:v>117.65544147843941</c:v>
                </c:pt>
                <c:pt idx="54">
                  <c:v>188.14271047227948</c:v>
                </c:pt>
                <c:pt idx="55">
                  <c:v>85.591683778234355</c:v>
                </c:pt>
                <c:pt idx="56">
                  <c:v>90.096509240246405</c:v>
                </c:pt>
                <c:pt idx="57">
                  <c:v>98.576180698151973</c:v>
                </c:pt>
                <c:pt idx="58">
                  <c:v>106.26088295687882</c:v>
                </c:pt>
                <c:pt idx="59">
                  <c:v>115.27053388090364</c:v>
                </c:pt>
                <c:pt idx="60">
                  <c:v>113.68059548254625</c:v>
                </c:pt>
                <c:pt idx="61">
                  <c:v>121.10030800821366</c:v>
                </c:pt>
                <c:pt idx="62">
                  <c:v>115.00554414784422</c:v>
                </c:pt>
                <c:pt idx="63">
                  <c:v>111.29568788501049</c:v>
                </c:pt>
                <c:pt idx="64">
                  <c:v>103.34599589322382</c:v>
                </c:pt>
                <c:pt idx="65">
                  <c:v>103.08100616016438</c:v>
                </c:pt>
                <c:pt idx="66">
                  <c:v>100.96108829568809</c:v>
                </c:pt>
                <c:pt idx="67">
                  <c:v>95.661293634496957</c:v>
                </c:pt>
                <c:pt idx="68">
                  <c:v>91.951437371663246</c:v>
                </c:pt>
                <c:pt idx="69">
                  <c:v>91.156468172484551</c:v>
                </c:pt>
                <c:pt idx="70">
                  <c:v>90.361498973306226</c:v>
                </c:pt>
                <c:pt idx="71">
                  <c:v>101.49106776180699</c:v>
                </c:pt>
                <c:pt idx="72">
                  <c:v>97.251232032854375</c:v>
                </c:pt>
                <c:pt idx="73">
                  <c:v>114.7405544147844</c:v>
                </c:pt>
                <c:pt idx="74">
                  <c:v>400.39948665297737</c:v>
                </c:pt>
                <c:pt idx="75">
                  <c:v>157.66889117043149</c:v>
                </c:pt>
                <c:pt idx="76">
                  <c:v>122.69024640657108</c:v>
                </c:pt>
                <c:pt idx="77">
                  <c:v>126.13511293634497</c:v>
                </c:pt>
                <c:pt idx="78">
                  <c:v>126.66509240246421</c:v>
                </c:pt>
                <c:pt idx="79">
                  <c:v>142.29948665297741</c:v>
                </c:pt>
                <c:pt idx="80">
                  <c:v>118.98039014373735</c:v>
                </c:pt>
                <c:pt idx="81">
                  <c:v>118.71540041067753</c:v>
                </c:pt>
                <c:pt idx="82">
                  <c:v>114.47556468172495</c:v>
                </c:pt>
                <c:pt idx="83">
                  <c:v>190.79260780287467</c:v>
                </c:pt>
                <c:pt idx="84">
                  <c:v>166.67854209445593</c:v>
                </c:pt>
                <c:pt idx="85">
                  <c:v>132.22987679671479</c:v>
                </c:pt>
                <c:pt idx="86">
                  <c:v>129.04999999999998</c:v>
                </c:pt>
                <c:pt idx="87">
                  <c:v>129.04999999999998</c:v>
                </c:pt>
                <c:pt idx="88">
                  <c:v>134.08480492813163</c:v>
                </c:pt>
                <c:pt idx="89">
                  <c:v>146.27433264887057</c:v>
                </c:pt>
                <c:pt idx="90">
                  <c:v>143.09445585215607</c:v>
                </c:pt>
                <c:pt idx="91">
                  <c:v>142.5644763860372</c:v>
                </c:pt>
                <c:pt idx="92">
                  <c:v>143.88942505133477</c:v>
                </c:pt>
                <c:pt idx="93">
                  <c:v>146.80431211498981</c:v>
                </c:pt>
                <c:pt idx="94">
                  <c:v>285.39394250513391</c:v>
                </c:pt>
                <c:pt idx="95">
                  <c:v>149.18921971252593</c:v>
                </c:pt>
                <c:pt idx="96">
                  <c:v>137.52967145790552</c:v>
                </c:pt>
                <c:pt idx="97">
                  <c:v>131.96488706365497</c:v>
                </c:pt>
                <c:pt idx="98">
                  <c:v>151.83911704312109</c:v>
                </c:pt>
                <c:pt idx="99">
                  <c:v>132.22987679671479</c:v>
                </c:pt>
                <c:pt idx="100">
                  <c:v>127.46006160164293</c:v>
                </c:pt>
                <c:pt idx="101">
                  <c:v>130.63993839835737</c:v>
                </c:pt>
                <c:pt idx="102">
                  <c:v>137.2646817248461</c:v>
                </c:pt>
                <c:pt idx="103">
                  <c:v>131.16991786447664</c:v>
                </c:pt>
                <c:pt idx="104">
                  <c:v>129.57997946611925</c:v>
                </c:pt>
                <c:pt idx="105">
                  <c:v>129.3149897330598</c:v>
                </c:pt>
                <c:pt idx="106">
                  <c:v>129.84496919917871</c:v>
                </c:pt>
                <c:pt idx="107">
                  <c:v>131.69989733059555</c:v>
                </c:pt>
                <c:pt idx="108">
                  <c:v>137.2646817248461</c:v>
                </c:pt>
                <c:pt idx="109">
                  <c:v>153.42905544147854</c:v>
                </c:pt>
                <c:pt idx="110">
                  <c:v>244.58552361396309</c:v>
                </c:pt>
                <c:pt idx="111">
                  <c:v>216.76160164271064</c:v>
                </c:pt>
                <c:pt idx="112">
                  <c:v>184.43285420944579</c:v>
                </c:pt>
                <c:pt idx="113">
                  <c:v>195.03244353182768</c:v>
                </c:pt>
                <c:pt idx="114">
                  <c:v>165.08860369609852</c:v>
                </c:pt>
                <c:pt idx="115">
                  <c:v>150.51416837782352</c:v>
                </c:pt>
                <c:pt idx="116">
                  <c:v>158.19887063655037</c:v>
                </c:pt>
                <c:pt idx="117">
                  <c:v>187.87772073921968</c:v>
                </c:pt>
                <c:pt idx="118">
                  <c:v>172.24332648870649</c:v>
                </c:pt>
                <c:pt idx="119">
                  <c:v>175.95318275154023</c:v>
                </c:pt>
                <c:pt idx="120">
                  <c:v>169.59342915811098</c:v>
                </c:pt>
                <c:pt idx="121">
                  <c:v>186.28778234086263</c:v>
                </c:pt>
                <c:pt idx="122">
                  <c:v>196.09240246406577</c:v>
                </c:pt>
                <c:pt idx="123">
                  <c:v>299.43839835728926</c:v>
                </c:pt>
                <c:pt idx="124">
                  <c:v>235.84086242299804</c:v>
                </c:pt>
                <c:pt idx="125">
                  <c:v>242.73059548254659</c:v>
                </c:pt>
                <c:pt idx="126">
                  <c:v>218.61652977412714</c:v>
                </c:pt>
                <c:pt idx="127">
                  <c:v>220.47145790554433</c:v>
                </c:pt>
                <c:pt idx="128">
                  <c:v>224.97628336755679</c:v>
                </c:pt>
                <c:pt idx="129">
                  <c:v>233.45595482546202</c:v>
                </c:pt>
                <c:pt idx="130">
                  <c:v>239.02073921971288</c:v>
                </c:pt>
                <c:pt idx="131">
                  <c:v>244.58552361396309</c:v>
                </c:pt>
                <c:pt idx="132">
                  <c:v>249.88531827515416</c:v>
                </c:pt>
                <c:pt idx="133">
                  <c:v>255.18511293634529</c:v>
                </c:pt>
                <c:pt idx="134">
                  <c:v>263.92977412731028</c:v>
                </c:pt>
                <c:pt idx="135">
                  <c:v>258.10000000000036</c:v>
                </c:pt>
                <c:pt idx="136">
                  <c:v>254.1251540041068</c:v>
                </c:pt>
                <c:pt idx="137">
                  <c:v>253.86016427104695</c:v>
                </c:pt>
                <c:pt idx="138">
                  <c:v>262.33983572895289</c:v>
                </c:pt>
                <c:pt idx="139">
                  <c:v>269.22956878850147</c:v>
                </c:pt>
                <c:pt idx="140">
                  <c:v>266.57967145790553</c:v>
                </c:pt>
                <c:pt idx="141">
                  <c:v>273.20441478439415</c:v>
                </c:pt>
                <c:pt idx="142">
                  <c:v>277.17926078028773</c:v>
                </c:pt>
                <c:pt idx="143">
                  <c:v>280.09414784394272</c:v>
                </c:pt>
                <c:pt idx="144">
                  <c:v>278.50420944558533</c:v>
                </c:pt>
                <c:pt idx="145">
                  <c:v>277.44425051334679</c:v>
                </c:pt>
                <c:pt idx="146">
                  <c:v>274.52936344969191</c:v>
                </c:pt>
                <c:pt idx="147">
                  <c:v>279.56416837782388</c:v>
                </c:pt>
                <c:pt idx="148">
                  <c:v>277.70924024640669</c:v>
                </c:pt>
                <c:pt idx="149">
                  <c:v>274.26437371663275</c:v>
                </c:pt>
                <c:pt idx="150">
                  <c:v>276.64928131416809</c:v>
                </c:pt>
                <c:pt idx="151">
                  <c:v>274.52936344969191</c:v>
                </c:pt>
                <c:pt idx="152">
                  <c:v>266.04969199178657</c:v>
                </c:pt>
                <c:pt idx="153">
                  <c:v>266.57967145790553</c:v>
                </c:pt>
                <c:pt idx="154">
                  <c:v>266.04969199178657</c:v>
                </c:pt>
                <c:pt idx="155">
                  <c:v>262.60482546201268</c:v>
                </c:pt>
                <c:pt idx="156">
                  <c:v>315.60277207392244</c:v>
                </c:pt>
                <c:pt idx="157">
                  <c:v>413.11899383983592</c:v>
                </c:pt>
                <c:pt idx="158">
                  <c:v>918.71940451745343</c:v>
                </c:pt>
                <c:pt idx="159">
                  <c:v>1149.5254620123208</c:v>
                </c:pt>
                <c:pt idx="160">
                  <c:v>1121.7015400410676</c:v>
                </c:pt>
                <c:pt idx="161">
                  <c:v>857.24178644763856</c:v>
                </c:pt>
                <c:pt idx="162">
                  <c:v>932.49887063655058</c:v>
                </c:pt>
                <c:pt idx="163">
                  <c:v>992.38655030800805</c:v>
                </c:pt>
                <c:pt idx="164">
                  <c:v>1009.0809034907601</c:v>
                </c:pt>
                <c:pt idx="165">
                  <c:v>887.98059548254605</c:v>
                </c:pt>
                <c:pt idx="166">
                  <c:v>1116.1367556468172</c:v>
                </c:pt>
                <c:pt idx="167">
                  <c:v>1146.080595482546</c:v>
                </c:pt>
                <c:pt idx="168">
                  <c:v>1112.1619096509237</c:v>
                </c:pt>
                <c:pt idx="169">
                  <c:v>1213.3879876796716</c:v>
                </c:pt>
                <c:pt idx="170">
                  <c:v>1027.6301848049279</c:v>
                </c:pt>
                <c:pt idx="171">
                  <c:v>957.40790554414798</c:v>
                </c:pt>
                <c:pt idx="172">
                  <c:v>977.54712525667333</c:v>
                </c:pt>
                <c:pt idx="173">
                  <c:v>1109.5120123203285</c:v>
                </c:pt>
                <c:pt idx="174">
                  <c:v>1035.5798767967149</c:v>
                </c:pt>
                <c:pt idx="175">
                  <c:v>820.93819301848032</c:v>
                </c:pt>
                <c:pt idx="176">
                  <c:v>865.72145790554384</c:v>
                </c:pt>
                <c:pt idx="177">
                  <c:v>615.57114989733077</c:v>
                </c:pt>
                <c:pt idx="178">
                  <c:v>789.93439425051383</c:v>
                </c:pt>
                <c:pt idx="179">
                  <c:v>797.61909650924019</c:v>
                </c:pt>
                <c:pt idx="180">
                  <c:v>1180.7942505133467</c:v>
                </c:pt>
                <c:pt idx="181">
                  <c:v>1436.7743326488708</c:v>
                </c:pt>
                <c:pt idx="182">
                  <c:v>1330.7784394250511</c:v>
                </c:pt>
                <c:pt idx="183">
                  <c:v>997.68634496919913</c:v>
                </c:pt>
                <c:pt idx="184">
                  <c:v>1079.0381930184801</c:v>
                </c:pt>
                <c:pt idx="185">
                  <c:v>1021.535420944559</c:v>
                </c:pt>
                <c:pt idx="186">
                  <c:v>1039.5547227926079</c:v>
                </c:pt>
                <c:pt idx="189">
                  <c:v>1744.6924024640655</c:v>
                </c:pt>
                <c:pt idx="190">
                  <c:v>3258.843737166324</c:v>
                </c:pt>
                <c:pt idx="191">
                  <c:v>3404.3231006160167</c:v>
                </c:pt>
                <c:pt idx="192">
                  <c:v>2959.9353182751538</c:v>
                </c:pt>
                <c:pt idx="193">
                  <c:v>2213.7242299794661</c:v>
                </c:pt>
                <c:pt idx="194">
                  <c:v>2058.1752566735113</c:v>
                </c:pt>
                <c:pt idx="195">
                  <c:v>2179.8055441478441</c:v>
                </c:pt>
                <c:pt idx="196">
                  <c:v>455.7823408624231</c:v>
                </c:pt>
                <c:pt idx="197">
                  <c:v>269.75954825462031</c:v>
                </c:pt>
                <c:pt idx="198">
                  <c:v>1082.4830595482549</c:v>
                </c:pt>
                <c:pt idx="214">
                  <c:v>2428.8958932238193</c:v>
                </c:pt>
                <c:pt idx="215">
                  <c:v>3751.7246406570835</c:v>
                </c:pt>
                <c:pt idx="216">
                  <c:v>2810.2161190965089</c:v>
                </c:pt>
                <c:pt idx="223">
                  <c:v>2358.1436344969197</c:v>
                </c:pt>
                <c:pt idx="224">
                  <c:v>2079.1094455852162</c:v>
                </c:pt>
                <c:pt idx="225">
                  <c:v>1868.442607802875</c:v>
                </c:pt>
                <c:pt idx="226">
                  <c:v>1726.4081108829566</c:v>
                </c:pt>
                <c:pt idx="227">
                  <c:v>1600.0080082135523</c:v>
                </c:pt>
                <c:pt idx="228">
                  <c:v>1626.2419917864474</c:v>
                </c:pt>
                <c:pt idx="229">
                  <c:v>1529.7857289527724</c:v>
                </c:pt>
                <c:pt idx="230">
                  <c:v>1180.5292607802871</c:v>
                </c:pt>
                <c:pt idx="231">
                  <c:v>1165.1598562628335</c:v>
                </c:pt>
                <c:pt idx="232">
                  <c:v>1129.6512320328543</c:v>
                </c:pt>
                <c:pt idx="233">
                  <c:v>1032.4000000000001</c:v>
                </c:pt>
                <c:pt idx="234">
                  <c:v>999.27628336755663</c:v>
                </c:pt>
                <c:pt idx="235">
                  <c:v>1353.8325462012324</c:v>
                </c:pt>
                <c:pt idx="236">
                  <c:v>1317.5289527720738</c:v>
                </c:pt>
                <c:pt idx="237">
                  <c:v>1147.9355236139631</c:v>
                </c:pt>
                <c:pt idx="238">
                  <c:v>1077.1832648870636</c:v>
                </c:pt>
                <c:pt idx="239">
                  <c:v>1154.8252566735111</c:v>
                </c:pt>
                <c:pt idx="240">
                  <c:v>1134.9510266940449</c:v>
                </c:pt>
                <c:pt idx="241">
                  <c:v>1054.6591375770024</c:v>
                </c:pt>
                <c:pt idx="242">
                  <c:v>1087.517864476386</c:v>
                </c:pt>
                <c:pt idx="243">
                  <c:v>1183.7091375770019</c:v>
                </c:pt>
                <c:pt idx="244">
                  <c:v>1639.4914784394248</c:v>
                </c:pt>
                <c:pt idx="245">
                  <c:v>2073.2796714579058</c:v>
                </c:pt>
                <c:pt idx="246">
                  <c:v>2080.1694045174536</c:v>
                </c:pt>
                <c:pt idx="247">
                  <c:v>2119.3878850102674</c:v>
                </c:pt>
                <c:pt idx="248">
                  <c:v>2045.4557494866526</c:v>
                </c:pt>
                <c:pt idx="249">
                  <c:v>2009.9471252566739</c:v>
                </c:pt>
                <c:pt idx="250">
                  <c:v>1976.5584188911707</c:v>
                </c:pt>
                <c:pt idx="251">
                  <c:v>2002.7924024640656</c:v>
                </c:pt>
                <c:pt idx="252">
                  <c:v>1962.7789527720738</c:v>
                </c:pt>
                <c:pt idx="253">
                  <c:v>1880.3671457905543</c:v>
                </c:pt>
                <c:pt idx="254">
                  <c:v>1773.5762833675567</c:v>
                </c:pt>
                <c:pt idx="255">
                  <c:v>1799.0152977412727</c:v>
                </c:pt>
                <c:pt idx="256">
                  <c:v>1789.4756673511292</c:v>
                </c:pt>
                <c:pt idx="257">
                  <c:v>1773.841273100616</c:v>
                </c:pt>
                <c:pt idx="258">
                  <c:v>1722.168275154004</c:v>
                </c:pt>
                <c:pt idx="259">
                  <c:v>1712.3636550308006</c:v>
                </c:pt>
                <c:pt idx="260">
                  <c:v>1701.4990759753589</c:v>
                </c:pt>
                <c:pt idx="261">
                  <c:v>1693.0194045174539</c:v>
                </c:pt>
                <c:pt idx="262">
                  <c:v>1756.8819301848048</c:v>
                </c:pt>
                <c:pt idx="263">
                  <c:v>1720.3133470225869</c:v>
                </c:pt>
                <c:pt idx="264">
                  <c:v>1706.0039014373717</c:v>
                </c:pt>
                <c:pt idx="265">
                  <c:v>1712.6286447638602</c:v>
                </c:pt>
                <c:pt idx="266">
                  <c:v>1666.7854209445584</c:v>
                </c:pt>
                <c:pt idx="267">
                  <c:v>1657.5107802874743</c:v>
                </c:pt>
                <c:pt idx="268">
                  <c:v>1623.857084188912</c:v>
                </c:pt>
                <c:pt idx="269">
                  <c:v>1629.4218685831624</c:v>
                </c:pt>
                <c:pt idx="270">
                  <c:v>1629.6868583162222</c:v>
                </c:pt>
                <c:pt idx="271">
                  <c:v>1602.6579055441478</c:v>
                </c:pt>
                <c:pt idx="272">
                  <c:v>1618.2922997946609</c:v>
                </c:pt>
                <c:pt idx="273">
                  <c:v>1694.079363449692</c:v>
                </c:pt>
                <c:pt idx="274">
                  <c:v>1748.6672484599592</c:v>
                </c:pt>
                <c:pt idx="275">
                  <c:v>1838.7637577002049</c:v>
                </c:pt>
                <c:pt idx="276">
                  <c:v>1864.9977412731009</c:v>
                </c:pt>
                <c:pt idx="277">
                  <c:v>1858.1080082135527</c:v>
                </c:pt>
                <c:pt idx="278">
                  <c:v>1901.831314168378</c:v>
                </c:pt>
                <c:pt idx="279">
                  <c:v>1880.3671457905543</c:v>
                </c:pt>
                <c:pt idx="280">
                  <c:v>1814.6496919917868</c:v>
                </c:pt>
                <c:pt idx="281">
                  <c:v>1797.9553388090349</c:v>
                </c:pt>
                <c:pt idx="282">
                  <c:v>1818.6245379876796</c:v>
                </c:pt>
                <c:pt idx="283">
                  <c:v>1882.7520533880906</c:v>
                </c:pt>
                <c:pt idx="284">
                  <c:v>1961.1890143737169</c:v>
                </c:pt>
                <c:pt idx="285">
                  <c:v>2036.9760780287475</c:v>
                </c:pt>
                <c:pt idx="286">
                  <c:v>2092.8889117043122</c:v>
                </c:pt>
                <c:pt idx="287">
                  <c:v>2180.8655030800819</c:v>
                </c:pt>
                <c:pt idx="288">
                  <c:v>2225.6487679671454</c:v>
                </c:pt>
                <c:pt idx="289">
                  <c:v>1942.1097535934291</c:v>
                </c:pt>
                <c:pt idx="290">
                  <c:v>1853.8681724845997</c:v>
                </c:pt>
                <c:pt idx="291">
                  <c:v>1767.2165297741274</c:v>
                </c:pt>
                <c:pt idx="292">
                  <c:v>1743.3674537987677</c:v>
                </c:pt>
                <c:pt idx="293">
                  <c:v>1769.601437371663</c:v>
                </c:pt>
                <c:pt idx="294">
                  <c:v>1844.5935318275151</c:v>
                </c:pt>
                <c:pt idx="295">
                  <c:v>1843.0035934291584</c:v>
                </c:pt>
                <c:pt idx="296">
                  <c:v>1864.9977412731009</c:v>
                </c:pt>
                <c:pt idx="297">
                  <c:v>1864.7327515400407</c:v>
                </c:pt>
                <c:pt idx="298">
                  <c:v>1876.3922997946611</c:v>
                </c:pt>
                <c:pt idx="299">
                  <c:v>1918.7906570841892</c:v>
                </c:pt>
                <c:pt idx="300">
                  <c:v>2216.9041067761805</c:v>
                </c:pt>
                <c:pt idx="301">
                  <c:v>2542.3114989733058</c:v>
                </c:pt>
                <c:pt idx="302">
                  <c:v>2299.8458932238191</c:v>
                </c:pt>
                <c:pt idx="303">
                  <c:v>2020.8117043121154</c:v>
                </c:pt>
                <c:pt idx="304">
                  <c:v>2027.7014373716629</c:v>
                </c:pt>
                <c:pt idx="305">
                  <c:v>1989.5429158110878</c:v>
                </c:pt>
                <c:pt idx="306">
                  <c:v>1956.6841889117045</c:v>
                </c:pt>
                <c:pt idx="307">
                  <c:v>1974.1735112936342</c:v>
                </c:pt>
                <c:pt idx="308">
                  <c:v>1984.2431211498977</c:v>
                </c:pt>
                <c:pt idx="309">
                  <c:v>1964.6338809034908</c:v>
                </c:pt>
                <c:pt idx="310">
                  <c:v>1916.9357289527718</c:v>
                </c:pt>
                <c:pt idx="311">
                  <c:v>1866.8526694045172</c:v>
                </c:pt>
                <c:pt idx="312">
                  <c:v>1834.2589322381932</c:v>
                </c:pt>
                <c:pt idx="313">
                  <c:v>1696.7292607802879</c:v>
                </c:pt>
                <c:pt idx="314">
                  <c:v>1606.8977412731006</c:v>
                </c:pt>
                <c:pt idx="315">
                  <c:v>1517.3312114989728</c:v>
                </c:pt>
                <c:pt idx="316">
                  <c:v>1610.6075975359347</c:v>
                </c:pt>
                <c:pt idx="317">
                  <c:v>1904.2162217659134</c:v>
                </c:pt>
                <c:pt idx="318">
                  <c:v>2428.8958932238193</c:v>
                </c:pt>
                <c:pt idx="319">
                  <c:v>2090.7689938398357</c:v>
                </c:pt>
                <c:pt idx="326">
                  <c:v>1960.9240246406566</c:v>
                </c:pt>
                <c:pt idx="327">
                  <c:v>1784.9708418891175</c:v>
                </c:pt>
                <c:pt idx="328">
                  <c:v>1740.9825462012318</c:v>
                </c:pt>
                <c:pt idx="329">
                  <c:v>1702.5590349075978</c:v>
                </c:pt>
                <c:pt idx="330">
                  <c:v>1586.2285420944561</c:v>
                </c:pt>
                <c:pt idx="331">
                  <c:v>1511.7664271047229</c:v>
                </c:pt>
                <c:pt idx="332">
                  <c:v>1490.8322381930179</c:v>
                </c:pt>
                <c:pt idx="333">
                  <c:v>1526.0758726899387</c:v>
                </c:pt>
                <c:pt idx="334">
                  <c:v>1614.8474332648871</c:v>
                </c:pt>
                <c:pt idx="335">
                  <c:v>1659.6306981519506</c:v>
                </c:pt>
                <c:pt idx="336">
                  <c:v>1623.3271047227922</c:v>
                </c:pt>
                <c:pt idx="337">
                  <c:v>1579.3388090349074</c:v>
                </c:pt>
                <c:pt idx="338">
                  <c:v>1553.3698151950716</c:v>
                </c:pt>
                <c:pt idx="339">
                  <c:v>1503.0217659137577</c:v>
                </c:pt>
                <c:pt idx="340">
                  <c:v>1404.7105749486657</c:v>
                </c:pt>
                <c:pt idx="341">
                  <c:v>1362.5772073921969</c:v>
                </c:pt>
                <c:pt idx="342">
                  <c:v>1430.9445585215606</c:v>
                </c:pt>
                <c:pt idx="343">
                  <c:v>1576.4239219712524</c:v>
                </c:pt>
                <c:pt idx="344">
                  <c:v>1673.4101642710471</c:v>
                </c:pt>
                <c:pt idx="345">
                  <c:v>1731.972895277208</c:v>
                </c:pt>
                <c:pt idx="346">
                  <c:v>2055.7903490759754</c:v>
                </c:pt>
                <c:pt idx="347">
                  <c:v>2971.5948665297738</c:v>
                </c:pt>
                <c:pt idx="348">
                  <c:v>2405.0468172484593</c:v>
                </c:pt>
                <c:pt idx="349">
                  <c:v>1810.1448665297744</c:v>
                </c:pt>
                <c:pt idx="350">
                  <c:v>1710.2437371663243</c:v>
                </c:pt>
                <c:pt idx="351">
                  <c:v>1890.7017453798769</c:v>
                </c:pt>
                <c:pt idx="352">
                  <c:v>2150.391683778234</c:v>
                </c:pt>
                <c:pt idx="353">
                  <c:v>1691.4294661190968</c:v>
                </c:pt>
                <c:pt idx="354">
                  <c:v>1835.8488706365501</c:v>
                </c:pt>
                <c:pt idx="355">
                  <c:v>1680.2998973305953</c:v>
                </c:pt>
                <c:pt idx="356">
                  <c:v>1625.1820328542094</c:v>
                </c:pt>
                <c:pt idx="357">
                  <c:v>1689.0445585215607</c:v>
                </c:pt>
                <c:pt idx="358">
                  <c:v>1662.0156057494867</c:v>
                </c:pt>
                <c:pt idx="359">
                  <c:v>1725.0831622176593</c:v>
                </c:pt>
                <c:pt idx="360">
                  <c:v>1779.671047227926</c:v>
                </c:pt>
                <c:pt idx="361">
                  <c:v>1759.2668377823404</c:v>
                </c:pt>
                <c:pt idx="362">
                  <c:v>1752.1121149897328</c:v>
                </c:pt>
                <c:pt idx="363">
                  <c:v>2029.8213552361401</c:v>
                </c:pt>
                <c:pt idx="364">
                  <c:v>5317.2839835728946</c:v>
                </c:pt>
                <c:pt idx="365">
                  <c:v>3963.9814168377816</c:v>
                </c:pt>
                <c:pt idx="366">
                  <c:v>2929.1965092402465</c:v>
                </c:pt>
                <c:pt idx="367">
                  <c:v>3048.9718685831622</c:v>
                </c:pt>
                <c:pt idx="368">
                  <c:v>2832.7402464065708</c:v>
                </c:pt>
                <c:pt idx="369">
                  <c:v>2964.4401437371662</c:v>
                </c:pt>
                <c:pt idx="370">
                  <c:v>1819.9494866529772</c:v>
                </c:pt>
                <c:pt idx="371">
                  <c:v>2288.1863449691991</c:v>
                </c:pt>
                <c:pt idx="372">
                  <c:v>4557.8234086242292</c:v>
                </c:pt>
                <c:pt idx="373">
                  <c:v>2378.8128336755644</c:v>
                </c:pt>
                <c:pt idx="374">
                  <c:v>1591.793326488706</c:v>
                </c:pt>
                <c:pt idx="375">
                  <c:v>1512.0314168377829</c:v>
                </c:pt>
                <c:pt idx="376">
                  <c:v>1485.2674537987682</c:v>
                </c:pt>
                <c:pt idx="377">
                  <c:v>1636.3116016427107</c:v>
                </c:pt>
                <c:pt idx="378">
                  <c:v>1509.3815195071866</c:v>
                </c:pt>
                <c:pt idx="379">
                  <c:v>1415.8401437371658</c:v>
                </c:pt>
                <c:pt idx="380">
                  <c:v>1438.0992813141684</c:v>
                </c:pt>
                <c:pt idx="381">
                  <c:v>1472.2829568788502</c:v>
                </c:pt>
                <c:pt idx="382">
                  <c:v>1453.733675564682</c:v>
                </c:pt>
                <c:pt idx="383">
                  <c:v>1897.0614989733058</c:v>
                </c:pt>
                <c:pt idx="384">
                  <c:v>1521.5710472279266</c:v>
                </c:pt>
                <c:pt idx="385">
                  <c:v>1463.2733059548254</c:v>
                </c:pt>
                <c:pt idx="386">
                  <c:v>1407.8904517453798</c:v>
                </c:pt>
                <c:pt idx="387">
                  <c:v>1422.7298767967145</c:v>
                </c:pt>
                <c:pt idx="388">
                  <c:v>1420.0799794661193</c:v>
                </c:pt>
                <c:pt idx="389">
                  <c:v>1433.0644763860369</c:v>
                </c:pt>
                <c:pt idx="390">
                  <c:v>1408.685420944558</c:v>
                </c:pt>
                <c:pt idx="391">
                  <c:v>1398.3508213552359</c:v>
                </c:pt>
                <c:pt idx="392">
                  <c:v>1361.2522587268998</c:v>
                </c:pt>
                <c:pt idx="393">
                  <c:v>1367.6120123203286</c:v>
                </c:pt>
                <c:pt idx="394">
                  <c:v>1390.9311088295685</c:v>
                </c:pt>
                <c:pt idx="395">
                  <c:v>1422.9948665297743</c:v>
                </c:pt>
                <c:pt idx="396">
                  <c:v>1451.0837782340864</c:v>
                </c:pt>
                <c:pt idx="397">
                  <c:v>1439.9542094455855</c:v>
                </c:pt>
                <c:pt idx="398">
                  <c:v>1462.7433264887065</c:v>
                </c:pt>
                <c:pt idx="399">
                  <c:v>1641.8763860369611</c:v>
                </c:pt>
                <c:pt idx="400">
                  <c:v>1604.2478439425051</c:v>
                </c:pt>
                <c:pt idx="401">
                  <c:v>1475.1978439425052</c:v>
                </c:pt>
                <c:pt idx="402">
                  <c:v>1450.2888090349079</c:v>
                </c:pt>
                <c:pt idx="403">
                  <c:v>1422.9948665297743</c:v>
                </c:pt>
                <c:pt idx="404">
                  <c:v>1405.2405544147846</c:v>
                </c:pt>
                <c:pt idx="405">
                  <c:v>1446.8439425051333</c:v>
                </c:pt>
                <c:pt idx="406">
                  <c:v>1397.2908624229981</c:v>
                </c:pt>
                <c:pt idx="407">
                  <c:v>1424.5848049281317</c:v>
                </c:pt>
                <c:pt idx="408">
                  <c:v>1443.6640657084192</c:v>
                </c:pt>
                <c:pt idx="409">
                  <c:v>1442.6041067761805</c:v>
                </c:pt>
                <c:pt idx="410">
                  <c:v>1433.8594455852158</c:v>
                </c:pt>
                <c:pt idx="411">
                  <c:v>1465.6582135523618</c:v>
                </c:pt>
                <c:pt idx="412">
                  <c:v>1482.6175564681726</c:v>
                </c:pt>
                <c:pt idx="413">
                  <c:v>1476.257802874743</c:v>
                </c:pt>
                <c:pt idx="414">
                  <c:v>1455.5886036960981</c:v>
                </c:pt>
                <c:pt idx="415">
                  <c:v>1436.509342915811</c:v>
                </c:pt>
                <c:pt idx="416">
                  <c:v>1445.5189938398355</c:v>
                </c:pt>
                <c:pt idx="417">
                  <c:v>1440.4841889117045</c:v>
                </c:pt>
                <c:pt idx="418">
                  <c:v>1438.8942505133471</c:v>
                </c:pt>
                <c:pt idx="419">
                  <c:v>1457.1785420944557</c:v>
                </c:pt>
                <c:pt idx="420">
                  <c:v>1479.9676591375769</c:v>
                </c:pt>
                <c:pt idx="421">
                  <c:v>1485.5324435318275</c:v>
                </c:pt>
                <c:pt idx="422">
                  <c:v>1512.0314168377829</c:v>
                </c:pt>
                <c:pt idx="423">
                  <c:v>1459.5634496919918</c:v>
                </c:pt>
                <c:pt idx="424">
                  <c:v>1451.3487679671457</c:v>
                </c:pt>
                <c:pt idx="425">
                  <c:v>1511.7664271047229</c:v>
                </c:pt>
                <c:pt idx="426">
                  <c:v>1530.8456878850102</c:v>
                </c:pt>
                <c:pt idx="427">
                  <c:v>1525.8108829568787</c:v>
                </c:pt>
                <c:pt idx="428">
                  <c:v>1500.9018480492814</c:v>
                </c:pt>
                <c:pt idx="429">
                  <c:v>1487.6523613963043</c:v>
                </c:pt>
                <c:pt idx="430">
                  <c:v>1483.4125256673515</c:v>
                </c:pt>
                <c:pt idx="431">
                  <c:v>1491.8921971252564</c:v>
                </c:pt>
                <c:pt idx="432">
                  <c:v>1463.2733059548254</c:v>
                </c:pt>
                <c:pt idx="433">
                  <c:v>1456.9135523613968</c:v>
                </c:pt>
                <c:pt idx="434">
                  <c:v>1474.4028747433263</c:v>
                </c:pt>
                <c:pt idx="435">
                  <c:v>1503.5517453798766</c:v>
                </c:pt>
                <c:pt idx="436">
                  <c:v>1493.7471252566741</c:v>
                </c:pt>
                <c:pt idx="437">
                  <c:v>1468.5731006160165</c:v>
                </c:pt>
                <c:pt idx="438">
                  <c:v>1511.5014373716629</c:v>
                </c:pt>
                <c:pt idx="439">
                  <c:v>1525.5458932238187</c:v>
                </c:pt>
                <c:pt idx="440">
                  <c:v>1559.9945585215605</c:v>
                </c:pt>
                <c:pt idx="441">
                  <c:v>1560.5245379876797</c:v>
                </c:pt>
                <c:pt idx="442">
                  <c:v>1579.3388090349074</c:v>
                </c:pt>
                <c:pt idx="443">
                  <c:v>1562.6444558521564</c:v>
                </c:pt>
                <c:pt idx="444">
                  <c:v>1484.2074948665295</c:v>
                </c:pt>
                <c:pt idx="445">
                  <c:v>1552.044866529774</c:v>
                </c:pt>
                <c:pt idx="446">
                  <c:v>1538.2654004106776</c:v>
                </c:pt>
                <c:pt idx="447">
                  <c:v>1529.5207392197131</c:v>
                </c:pt>
                <c:pt idx="448">
                  <c:v>1569.5341889117039</c:v>
                </c:pt>
                <c:pt idx="449">
                  <c:v>1556.8146817248462</c:v>
                </c:pt>
                <c:pt idx="450">
                  <c:v>1532.170636550308</c:v>
                </c:pt>
                <c:pt idx="451">
                  <c:v>1534.0255646817252</c:v>
                </c:pt>
                <c:pt idx="452">
                  <c:v>1692.4894250513346</c:v>
                </c:pt>
                <c:pt idx="453">
                  <c:v>1588.0834702258724</c:v>
                </c:pt>
                <c:pt idx="454">
                  <c:v>1551.5148870636551</c:v>
                </c:pt>
                <c:pt idx="455">
                  <c:v>1553.3698151950716</c:v>
                </c:pt>
                <c:pt idx="456">
                  <c:v>1589.40841889117</c:v>
                </c:pt>
                <c:pt idx="457">
                  <c:v>1642.9363449691996</c:v>
                </c:pt>
                <c:pt idx="458">
                  <c:v>1591.2633470225871</c:v>
                </c:pt>
                <c:pt idx="459">
                  <c:v>1579.3388090349074</c:v>
                </c:pt>
                <c:pt idx="460">
                  <c:v>1600.537987679671</c:v>
                </c:pt>
                <c:pt idx="461">
                  <c:v>1593.1182751540039</c:v>
                </c:pt>
                <c:pt idx="462">
                  <c:v>1592.5882956878847</c:v>
                </c:pt>
                <c:pt idx="463">
                  <c:v>1578.5438398357287</c:v>
                </c:pt>
                <c:pt idx="464">
                  <c:v>1609.2826488706362</c:v>
                </c:pt>
                <c:pt idx="465">
                  <c:v>1582.5186858316222</c:v>
                </c:pt>
                <c:pt idx="466">
                  <c:v>1649.8260780287469</c:v>
                </c:pt>
                <c:pt idx="467">
                  <c:v>1655.3908624229978</c:v>
                </c:pt>
                <c:pt idx="468">
                  <c:v>1647.441170431212</c:v>
                </c:pt>
                <c:pt idx="469">
                  <c:v>1614.3174537987684</c:v>
                </c:pt>
                <c:pt idx="470">
                  <c:v>1599.2130390143734</c:v>
                </c:pt>
                <c:pt idx="471">
                  <c:v>1579.8687885010265</c:v>
                </c:pt>
                <c:pt idx="472">
                  <c:v>1560.2595482546199</c:v>
                </c:pt>
                <c:pt idx="473">
                  <c:v>1522.1010266940452</c:v>
                </c:pt>
                <c:pt idx="474">
                  <c:v>1549.3949691991786</c:v>
                </c:pt>
                <c:pt idx="475">
                  <c:v>1684.8047227926079</c:v>
                </c:pt>
                <c:pt idx="476">
                  <c:v>2556.6209445585214</c:v>
                </c:pt>
                <c:pt idx="477">
                  <c:v>1680.8298767967146</c:v>
                </c:pt>
                <c:pt idx="478">
                  <c:v>1643.9963039014372</c:v>
                </c:pt>
                <c:pt idx="479">
                  <c:v>1633.3967145790559</c:v>
                </c:pt>
                <c:pt idx="480">
                  <c:v>1605.0428131416836</c:v>
                </c:pt>
                <c:pt idx="481">
                  <c:v>1585.4335728952774</c:v>
                </c:pt>
                <c:pt idx="482">
                  <c:v>1573.2440451745376</c:v>
                </c:pt>
                <c:pt idx="483">
                  <c:v>1533.7605749486652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A-485F-90A7-01A654ACBE06}"/>
            </c:ext>
          </c:extLst>
        </c:ser>
        <c:ser>
          <c:idx val="2"/>
          <c:order val="1"/>
          <c:tx>
            <c:strRef>
              <c:f>'058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58C'!$AF$14:$AF$817</c:f>
              <c:numCache>
                <c:formatCode>0</c:formatCode>
                <c:ptCount val="804"/>
                <c:pt idx="0">
                  <c:v>29.063326082190937</c:v>
                </c:pt>
                <c:pt idx="1">
                  <c:v>44.373288976345563</c:v>
                </c:pt>
                <c:pt idx="2">
                  <c:v>44.517998250762034</c:v>
                </c:pt>
                <c:pt idx="3">
                  <c:v>41.221718105354334</c:v>
                </c:pt>
                <c:pt idx="4">
                  <c:v>44.546504066927184</c:v>
                </c:pt>
                <c:pt idx="5">
                  <c:v>45.59840265268469</c:v>
                </c:pt>
                <c:pt idx="6">
                  <c:v>53.599478021190244</c:v>
                </c:pt>
                <c:pt idx="7">
                  <c:v>83.676970449274975</c:v>
                </c:pt>
                <c:pt idx="8">
                  <c:v>99.179115540328141</c:v>
                </c:pt>
                <c:pt idx="9">
                  <c:v>117.12908928118438</c:v>
                </c:pt>
                <c:pt idx="10">
                  <c:v>142.90724396814701</c:v>
                </c:pt>
                <c:pt idx="11">
                  <c:v>183.53625102490426</c:v>
                </c:pt>
                <c:pt idx="12">
                  <c:v>207.83455104072928</c:v>
                </c:pt>
                <c:pt idx="13">
                  <c:v>215.54564565431315</c:v>
                </c:pt>
                <c:pt idx="14">
                  <c:v>220.05036075923834</c:v>
                </c:pt>
                <c:pt idx="15">
                  <c:v>197.05199756311521</c:v>
                </c:pt>
                <c:pt idx="16">
                  <c:v>154.2628146568444</c:v>
                </c:pt>
                <c:pt idx="17">
                  <c:v>216.3068367539515</c:v>
                </c:pt>
                <c:pt idx="18">
                  <c:v>85.445596068322232</c:v>
                </c:pt>
                <c:pt idx="19">
                  <c:v>78.207040301878223</c:v>
                </c:pt>
                <c:pt idx="20">
                  <c:v>143.27796968436141</c:v>
                </c:pt>
                <c:pt idx="21">
                  <c:v>1957.5664704875521</c:v>
                </c:pt>
                <c:pt idx="22">
                  <c:v>1635.0979340001002</c:v>
                </c:pt>
                <c:pt idx="23">
                  <c:v>213.4395912764075</c:v>
                </c:pt>
                <c:pt idx="24">
                  <c:v>103.81389340784517</c:v>
                </c:pt>
                <c:pt idx="25">
                  <c:v>9.1150996531281105</c:v>
                </c:pt>
                <c:pt idx="26">
                  <c:v>11.179373778002297</c:v>
                </c:pt>
                <c:pt idx="27">
                  <c:v>97.959713327114983</c:v>
                </c:pt>
                <c:pt idx="28">
                  <c:v>98.233054930352978</c:v>
                </c:pt>
                <c:pt idx="29">
                  <c:v>30.871551620992076</c:v>
                </c:pt>
                <c:pt idx="30">
                  <c:v>29.325217355918021</c:v>
                </c:pt>
                <c:pt idx="31">
                  <c:v>70.224315621871781</c:v>
                </c:pt>
                <c:pt idx="32">
                  <c:v>245.5839461155816</c:v>
                </c:pt>
                <c:pt idx="33">
                  <c:v>76.149701954045923</c:v>
                </c:pt>
                <c:pt idx="34">
                  <c:v>800.97151372489498</c:v>
                </c:pt>
                <c:pt idx="35">
                  <c:v>94.246150717861255</c:v>
                </c:pt>
                <c:pt idx="36">
                  <c:v>68.60136339926045</c:v>
                </c:pt>
                <c:pt idx="37">
                  <c:v>62.87714414977625</c:v>
                </c:pt>
                <c:pt idx="38">
                  <c:v>62.469960484393596</c:v>
                </c:pt>
                <c:pt idx="39">
                  <c:v>76.732391216979579</c:v>
                </c:pt>
                <c:pt idx="40">
                  <c:v>112.46773987854944</c:v>
                </c:pt>
                <c:pt idx="41">
                  <c:v>147.03940086746917</c:v>
                </c:pt>
                <c:pt idx="42">
                  <c:v>349.21064016853398</c:v>
                </c:pt>
                <c:pt idx="43">
                  <c:v>243.40841378711212</c:v>
                </c:pt>
                <c:pt idx="44">
                  <c:v>349.57896718187408</c:v>
                </c:pt>
                <c:pt idx="45">
                  <c:v>733.26926051439204</c:v>
                </c:pt>
                <c:pt idx="46">
                  <c:v>241.47008992797819</c:v>
                </c:pt>
                <c:pt idx="47">
                  <c:v>404.63800214798675</c:v>
                </c:pt>
                <c:pt idx="48">
                  <c:v>162.29718698270642</c:v>
                </c:pt>
                <c:pt idx="49">
                  <c:v>123.20261007887848</c:v>
                </c:pt>
                <c:pt idx="50">
                  <c:v>121.63085586657398</c:v>
                </c:pt>
                <c:pt idx="51">
                  <c:v>162.10039682371178</c:v>
                </c:pt>
                <c:pt idx="52">
                  <c:v>110.63916037219501</c:v>
                </c:pt>
                <c:pt idx="53">
                  <c:v>105.4042836466416</c:v>
                </c:pt>
                <c:pt idx="54">
                  <c:v>188.28212666617014</c:v>
                </c:pt>
                <c:pt idx="55">
                  <c:v>68.609498711358825</c:v>
                </c:pt>
                <c:pt idx="56">
                  <c:v>73.643452009603976</c:v>
                </c:pt>
                <c:pt idx="57">
                  <c:v>83.231359083799902</c:v>
                </c:pt>
                <c:pt idx="58">
                  <c:v>91.258737273808094</c:v>
                </c:pt>
                <c:pt idx="59">
                  <c:v>101.42484010930535</c:v>
                </c:pt>
                <c:pt idx="60">
                  <c:v>99.116306910351412</c:v>
                </c:pt>
                <c:pt idx="61">
                  <c:v>107.45267252673618</c:v>
                </c:pt>
                <c:pt idx="62">
                  <c:v>100.24306820460964</c:v>
                </c:pt>
                <c:pt idx="63">
                  <c:v>94.946640515397831</c:v>
                </c:pt>
                <c:pt idx="64">
                  <c:v>84.843408763950123</c:v>
                </c:pt>
                <c:pt idx="65">
                  <c:v>84.197850534441017</c:v>
                </c:pt>
                <c:pt idx="66">
                  <c:v>81.152538348838036</c:v>
                </c:pt>
                <c:pt idx="67">
                  <c:v>74.316354195435991</c:v>
                </c:pt>
                <c:pt idx="68">
                  <c:v>69.269128717485458</c:v>
                </c:pt>
                <c:pt idx="69">
                  <c:v>67.691960681613537</c:v>
                </c:pt>
                <c:pt idx="70">
                  <c:v>66.205411631655309</c:v>
                </c:pt>
                <c:pt idx="71">
                  <c:v>79.150985289809597</c:v>
                </c:pt>
                <c:pt idx="72">
                  <c:v>73.507440253375535</c:v>
                </c:pt>
                <c:pt idx="73">
                  <c:v>93.114975140108754</c:v>
                </c:pt>
                <c:pt idx="74">
                  <c:v>427.44590730100686</c:v>
                </c:pt>
                <c:pt idx="75">
                  <c:v>137.01574595291314</c:v>
                </c:pt>
                <c:pt idx="76">
                  <c:v>95.625743504729328</c:v>
                </c:pt>
                <c:pt idx="77">
                  <c:v>100.55448551696519</c:v>
                </c:pt>
                <c:pt idx="78">
                  <c:v>101.44680142516546</c:v>
                </c:pt>
                <c:pt idx="79">
                  <c:v>119.73294828817181</c:v>
                </c:pt>
                <c:pt idx="80">
                  <c:v>91.978504346337218</c:v>
                </c:pt>
                <c:pt idx="81">
                  <c:v>91.727138705550018</c:v>
                </c:pt>
                <c:pt idx="82">
                  <c:v>86.400760119812105</c:v>
                </c:pt>
                <c:pt idx="83">
                  <c:v>176.02841815307977</c:v>
                </c:pt>
                <c:pt idx="84">
                  <c:v>145.71210553271678</c:v>
                </c:pt>
                <c:pt idx="85">
                  <c:v>104.61484904020779</c:v>
                </c:pt>
                <c:pt idx="86">
                  <c:v>100.68047134044602</c:v>
                </c:pt>
                <c:pt idx="87">
                  <c:v>100.65477029017049</c:v>
                </c:pt>
                <c:pt idx="88">
                  <c:v>106.62939529337019</c:v>
                </c:pt>
                <c:pt idx="89">
                  <c:v>120.96696983750111</c:v>
                </c:pt>
                <c:pt idx="90">
                  <c:v>118.69091957995109</c:v>
                </c:pt>
                <c:pt idx="91">
                  <c:v>117.72001587542621</c:v>
                </c:pt>
                <c:pt idx="92">
                  <c:v>95.970357032042045</c:v>
                </c:pt>
                <c:pt idx="93">
                  <c:v>98.620111751688555</c:v>
                </c:pt>
                <c:pt idx="94">
                  <c:v>260.89627345991352</c:v>
                </c:pt>
                <c:pt idx="95">
                  <c:v>92.54482297652072</c:v>
                </c:pt>
                <c:pt idx="96">
                  <c:v>78.886408823775412</c:v>
                </c:pt>
                <c:pt idx="97">
                  <c:v>72.171757630211701</c:v>
                </c:pt>
                <c:pt idx="98">
                  <c:v>95.439730032568491</c:v>
                </c:pt>
                <c:pt idx="99">
                  <c:v>71.998296882869795</c:v>
                </c:pt>
                <c:pt idx="100">
                  <c:v>66.128284584779621</c:v>
                </c:pt>
                <c:pt idx="101">
                  <c:v>69.429613128729287</c:v>
                </c:pt>
                <c:pt idx="102">
                  <c:v>76.579833107049893</c:v>
                </c:pt>
                <c:pt idx="103">
                  <c:v>68.852015019801897</c:v>
                </c:pt>
                <c:pt idx="104">
                  <c:v>66.741158044440795</c:v>
                </c:pt>
                <c:pt idx="105">
                  <c:v>65.794871616001913</c:v>
                </c:pt>
                <c:pt idx="106">
                  <c:v>65.996797685845365</c:v>
                </c:pt>
                <c:pt idx="107">
                  <c:v>67.503753730776438</c:v>
                </c:pt>
                <c:pt idx="108">
                  <c:v>73.474927440016529</c:v>
                </c:pt>
                <c:pt idx="109">
                  <c:v>92.310398823134008</c:v>
                </c:pt>
                <c:pt idx="110">
                  <c:v>193.82598174583754</c:v>
                </c:pt>
                <c:pt idx="111">
                  <c:v>159.94995577488132</c:v>
                </c:pt>
                <c:pt idx="112">
                  <c:v>120.46149964133346</c:v>
                </c:pt>
                <c:pt idx="113">
                  <c:v>132.0886472575782</c:v>
                </c:pt>
                <c:pt idx="114">
                  <c:v>96.321216525913229</c:v>
                </c:pt>
                <c:pt idx="115">
                  <c:v>79.437416193055498</c:v>
                </c:pt>
                <c:pt idx="116">
                  <c:v>88.414608189735972</c:v>
                </c:pt>
                <c:pt idx="117">
                  <c:v>123.22195874515683</c:v>
                </c:pt>
                <c:pt idx="118">
                  <c:v>104.31182462493013</c:v>
                </c:pt>
                <c:pt idx="119">
                  <c:v>108.91630081748671</c:v>
                </c:pt>
                <c:pt idx="120">
                  <c:v>100.87673010310955</c:v>
                </c:pt>
                <c:pt idx="121">
                  <c:v>120.39460908132862</c:v>
                </c:pt>
                <c:pt idx="122">
                  <c:v>131.36288672322181</c:v>
                </c:pt>
                <c:pt idx="123">
                  <c:v>252.66076059794042</c:v>
                </c:pt>
                <c:pt idx="124">
                  <c:v>169.62531811406123</c:v>
                </c:pt>
                <c:pt idx="125">
                  <c:v>178.11581620962576</c:v>
                </c:pt>
                <c:pt idx="126">
                  <c:v>149.61472871140512</c:v>
                </c:pt>
                <c:pt idx="127">
                  <c:v>152.31785537039067</c:v>
                </c:pt>
                <c:pt idx="128">
                  <c:v>160.00072846118093</c:v>
                </c:pt>
                <c:pt idx="129">
                  <c:v>169.79084270826488</c:v>
                </c:pt>
                <c:pt idx="130">
                  <c:v>175.63968078652249</c:v>
                </c:pt>
                <c:pt idx="131">
                  <c:v>181.64710209012739</c:v>
                </c:pt>
                <c:pt idx="132">
                  <c:v>186.94404722858582</c:v>
                </c:pt>
                <c:pt idx="133">
                  <c:v>192.69408729661029</c:v>
                </c:pt>
                <c:pt idx="134">
                  <c:v>202.08912608070051</c:v>
                </c:pt>
                <c:pt idx="135">
                  <c:v>194.50994644593771</c:v>
                </c:pt>
                <c:pt idx="136">
                  <c:v>189.5480063334598</c:v>
                </c:pt>
                <c:pt idx="137">
                  <c:v>187.78614903180173</c:v>
                </c:pt>
                <c:pt idx="138">
                  <c:v>195.45577900851799</c:v>
                </c:pt>
                <c:pt idx="139">
                  <c:v>199.82764419432803</c:v>
                </c:pt>
                <c:pt idx="140">
                  <c:v>221.93055413049601</c:v>
                </c:pt>
                <c:pt idx="141">
                  <c:v>229.53114735496118</c:v>
                </c:pt>
                <c:pt idx="142">
                  <c:v>233.40253615322399</c:v>
                </c:pt>
                <c:pt idx="143">
                  <c:v>236.39392133591932</c:v>
                </c:pt>
                <c:pt idx="144">
                  <c:v>234.21690938699771</c:v>
                </c:pt>
                <c:pt idx="145">
                  <c:v>232.84917161345567</c:v>
                </c:pt>
                <c:pt idx="146">
                  <c:v>230.0784887288653</c:v>
                </c:pt>
                <c:pt idx="147">
                  <c:v>234.83894304128691</c:v>
                </c:pt>
                <c:pt idx="148">
                  <c:v>231.21744114132127</c:v>
                </c:pt>
                <c:pt idx="149">
                  <c:v>226.68145377996711</c:v>
                </c:pt>
                <c:pt idx="150">
                  <c:v>228.82278624362101</c:v>
                </c:pt>
                <c:pt idx="151">
                  <c:v>225.54651936439774</c:v>
                </c:pt>
                <c:pt idx="152">
                  <c:v>215.47689372702166</c:v>
                </c:pt>
                <c:pt idx="153">
                  <c:v>215.8256194402006</c:v>
                </c:pt>
                <c:pt idx="154">
                  <c:v>214.62376104205532</c:v>
                </c:pt>
                <c:pt idx="155">
                  <c:v>209.66186444690925</c:v>
                </c:pt>
                <c:pt idx="156">
                  <c:v>275.84718134276989</c:v>
                </c:pt>
                <c:pt idx="157">
                  <c:v>381.73387441632258</c:v>
                </c:pt>
                <c:pt idx="158">
                  <c:v>980.72343774689307</c:v>
                </c:pt>
                <c:pt idx="159">
                  <c:v>1194.9722614477878</c:v>
                </c:pt>
                <c:pt idx="160">
                  <c:v>1165.6833654299121</c:v>
                </c:pt>
                <c:pt idx="161">
                  <c:v>842.42196970747057</c:v>
                </c:pt>
                <c:pt idx="162">
                  <c:v>931.10178360619534</c:v>
                </c:pt>
                <c:pt idx="163">
                  <c:v>1001.7860331680613</c:v>
                </c:pt>
                <c:pt idx="164">
                  <c:v>1021.0565192008937</c:v>
                </c:pt>
                <c:pt idx="165">
                  <c:v>879.22150987034399</c:v>
                </c:pt>
                <c:pt idx="166">
                  <c:v>1146.8673378647088</c:v>
                </c:pt>
                <c:pt idx="167">
                  <c:v>1181.41735070188</c:v>
                </c:pt>
                <c:pt idx="168">
                  <c:v>1140.7624852122601</c:v>
                </c:pt>
                <c:pt idx="169">
                  <c:v>1259.1105214569618</c:v>
                </c:pt>
                <c:pt idx="170">
                  <c:v>1039.7624982816496</c:v>
                </c:pt>
                <c:pt idx="171">
                  <c:v>925.57944753730067</c:v>
                </c:pt>
                <c:pt idx="172">
                  <c:v>948.45687542595897</c:v>
                </c:pt>
                <c:pt idx="173">
                  <c:v>1102.9075048108919</c:v>
                </c:pt>
                <c:pt idx="174">
                  <c:v>1014.9360430462676</c:v>
                </c:pt>
                <c:pt idx="175">
                  <c:v>761.10676982551036</c:v>
                </c:pt>
                <c:pt idx="176">
                  <c:v>812.85938735546756</c:v>
                </c:pt>
                <c:pt idx="177">
                  <c:v>517.45915481774648</c:v>
                </c:pt>
                <c:pt idx="178">
                  <c:v>721.61802847006538</c:v>
                </c:pt>
                <c:pt idx="179">
                  <c:v>729.78418054282236</c:v>
                </c:pt>
                <c:pt idx="180">
                  <c:v>1179.7083362064989</c:v>
                </c:pt>
                <c:pt idx="181">
                  <c:v>1479.7646833835299</c:v>
                </c:pt>
                <c:pt idx="182">
                  <c:v>1354.1391179757452</c:v>
                </c:pt>
                <c:pt idx="183">
                  <c:v>962.00760066497264</c:v>
                </c:pt>
                <c:pt idx="184">
                  <c:v>1060.7375994738256</c:v>
                </c:pt>
                <c:pt idx="185">
                  <c:v>992.17182672921842</c:v>
                </c:pt>
                <c:pt idx="186">
                  <c:v>1012.5642954994366</c:v>
                </c:pt>
                <c:pt idx="189">
                  <c:v>1843.5828064149487</c:v>
                </c:pt>
                <c:pt idx="190">
                  <c:v>3624.1532627013039</c:v>
                </c:pt>
                <c:pt idx="191">
                  <c:v>3798.3319282246425</c:v>
                </c:pt>
                <c:pt idx="192">
                  <c:v>3275.454607390157</c:v>
                </c:pt>
                <c:pt idx="193">
                  <c:v>2396.9382684418074</c:v>
                </c:pt>
                <c:pt idx="194">
                  <c:v>2211.6783317187032</c:v>
                </c:pt>
                <c:pt idx="195">
                  <c:v>2352.5569524653642</c:v>
                </c:pt>
                <c:pt idx="196">
                  <c:v>318.53985385946328</c:v>
                </c:pt>
                <c:pt idx="197">
                  <c:v>98.846552146078977</c:v>
                </c:pt>
                <c:pt idx="198">
                  <c:v>1054.2531139152445</c:v>
                </c:pt>
                <c:pt idx="214">
                  <c:v>2645.7320023976472</c:v>
                </c:pt>
                <c:pt idx="215">
                  <c:v>4303.213261491539</c:v>
                </c:pt>
                <c:pt idx="216">
                  <c:v>3168.6466685357891</c:v>
                </c:pt>
                <c:pt idx="223">
                  <c:v>2554.4724626016591</c:v>
                </c:pt>
                <c:pt idx="224">
                  <c:v>2257.9677617961947</c:v>
                </c:pt>
                <c:pt idx="225">
                  <c:v>2049.2806861419053</c:v>
                </c:pt>
                <c:pt idx="226">
                  <c:v>1922.4974639336851</c:v>
                </c:pt>
                <c:pt idx="227">
                  <c:v>1829.073372249632</c:v>
                </c:pt>
                <c:pt idx="228">
                  <c:v>1869.6374438774806</c:v>
                </c:pt>
                <c:pt idx="229">
                  <c:v>1734.6644632440421</c:v>
                </c:pt>
                <c:pt idx="230">
                  <c:v>1319.6420740306182</c:v>
                </c:pt>
                <c:pt idx="231">
                  <c:v>1279.8660355296081</c:v>
                </c:pt>
                <c:pt idx="232">
                  <c:v>1210.6560846092029</c:v>
                </c:pt>
                <c:pt idx="233">
                  <c:v>1086.9496925475887</c:v>
                </c:pt>
                <c:pt idx="234">
                  <c:v>1048.0982179382481</c:v>
                </c:pt>
                <c:pt idx="235">
                  <c:v>1471.7793157675917</c:v>
                </c:pt>
                <c:pt idx="236">
                  <c:v>1418.8743690357828</c:v>
                </c:pt>
                <c:pt idx="237">
                  <c:v>1223.1947317761014</c:v>
                </c:pt>
                <c:pt idx="238">
                  <c:v>1127.5055307683003</c:v>
                </c:pt>
                <c:pt idx="239">
                  <c:v>1223.6833725156127</c:v>
                </c:pt>
                <c:pt idx="240">
                  <c:v>1191.3621616206929</c:v>
                </c:pt>
                <c:pt idx="241">
                  <c:v>1101.4363949456801</c:v>
                </c:pt>
                <c:pt idx="242">
                  <c:v>1144.5383810687849</c:v>
                </c:pt>
                <c:pt idx="243">
                  <c:v>1265.5248023009588</c:v>
                </c:pt>
                <c:pt idx="244">
                  <c:v>1820.4202240087191</c:v>
                </c:pt>
                <c:pt idx="245">
                  <c:v>2347.8951239549624</c:v>
                </c:pt>
                <c:pt idx="246">
                  <c:v>2371.6956997205598</c:v>
                </c:pt>
                <c:pt idx="247">
                  <c:v>2433.0815320156098</c:v>
                </c:pt>
                <c:pt idx="248">
                  <c:v>2364.1445882420498</c:v>
                </c:pt>
                <c:pt idx="249">
                  <c:v>2242.4028111877697</c:v>
                </c:pt>
                <c:pt idx="250">
                  <c:v>2299.1054091488627</c:v>
                </c:pt>
                <c:pt idx="251">
                  <c:v>2308.6868494929909</c:v>
                </c:pt>
                <c:pt idx="252">
                  <c:v>2302.1322814476948</c:v>
                </c:pt>
                <c:pt idx="253">
                  <c:v>2183.6550043563129</c:v>
                </c:pt>
                <c:pt idx="254">
                  <c:v>2069.9394223203371</c:v>
                </c:pt>
                <c:pt idx="255">
                  <c:v>2056.8461100625045</c:v>
                </c:pt>
                <c:pt idx="256">
                  <c:v>2068.5131704276182</c:v>
                </c:pt>
                <c:pt idx="257">
                  <c:v>2057.8901425691533</c:v>
                </c:pt>
                <c:pt idx="258">
                  <c:v>1979.2870176978665</c:v>
                </c:pt>
                <c:pt idx="259">
                  <c:v>1962.7996420140244</c:v>
                </c:pt>
                <c:pt idx="260">
                  <c:v>1936.9820422782097</c:v>
                </c:pt>
                <c:pt idx="261">
                  <c:v>1940.4218981746158</c:v>
                </c:pt>
                <c:pt idx="262">
                  <c:v>1993.1938456386788</c:v>
                </c:pt>
                <c:pt idx="263">
                  <c:v>1917.5580091648185</c:v>
                </c:pt>
                <c:pt idx="264">
                  <c:v>1880.7099633610144</c:v>
                </c:pt>
                <c:pt idx="265">
                  <c:v>1865.9258577990472</c:v>
                </c:pt>
                <c:pt idx="266">
                  <c:v>1805.0147904905175</c:v>
                </c:pt>
                <c:pt idx="267">
                  <c:v>1786.2511125117117</c:v>
                </c:pt>
                <c:pt idx="268">
                  <c:v>1731.0673314400624</c:v>
                </c:pt>
                <c:pt idx="269">
                  <c:v>1738.7421420844703</c:v>
                </c:pt>
                <c:pt idx="270">
                  <c:v>1735.1253607723449</c:v>
                </c:pt>
                <c:pt idx="271">
                  <c:v>1712.021283603651</c:v>
                </c:pt>
                <c:pt idx="272">
                  <c:v>1721.8238078397667</c:v>
                </c:pt>
                <c:pt idx="273">
                  <c:v>1807.3329131664077</c:v>
                </c:pt>
                <c:pt idx="274">
                  <c:v>1889.4403926853356</c:v>
                </c:pt>
                <c:pt idx="275">
                  <c:v>1997.9276895861349</c:v>
                </c:pt>
                <c:pt idx="276">
                  <c:v>2032.8004713629211</c:v>
                </c:pt>
                <c:pt idx="277">
                  <c:v>2024.2411896923727</c:v>
                </c:pt>
                <c:pt idx="278">
                  <c:v>2081.320786606102</c:v>
                </c:pt>
                <c:pt idx="279">
                  <c:v>2053.2952644040874</c:v>
                </c:pt>
                <c:pt idx="280">
                  <c:v>1975.2097330602312</c:v>
                </c:pt>
                <c:pt idx="281">
                  <c:v>1953.2896316197628</c:v>
                </c:pt>
                <c:pt idx="282">
                  <c:v>1974.2075061284393</c:v>
                </c:pt>
                <c:pt idx="283">
                  <c:v>2060.5524874633534</c:v>
                </c:pt>
                <c:pt idx="284">
                  <c:v>2153.3970153198275</c:v>
                </c:pt>
                <c:pt idx="285">
                  <c:v>2241.5291227529406</c:v>
                </c:pt>
                <c:pt idx="286">
                  <c:v>2312.8904381737557</c:v>
                </c:pt>
                <c:pt idx="287">
                  <c:v>2422.9842231700945</c:v>
                </c:pt>
                <c:pt idx="288">
                  <c:v>2463.1326620181544</c:v>
                </c:pt>
                <c:pt idx="289">
                  <c:v>2123.9564792251867</c:v>
                </c:pt>
                <c:pt idx="290">
                  <c:v>2026.2952650991433</c:v>
                </c:pt>
                <c:pt idx="291">
                  <c:v>1920.4050807558476</c:v>
                </c:pt>
                <c:pt idx="292">
                  <c:v>1889.2249018139071</c:v>
                </c:pt>
                <c:pt idx="293">
                  <c:v>1921.0891332583756</c:v>
                </c:pt>
                <c:pt idx="294">
                  <c:v>2013.3651769705364</c:v>
                </c:pt>
                <c:pt idx="295">
                  <c:v>2022.6039304450883</c:v>
                </c:pt>
                <c:pt idx="296">
                  <c:v>2047.8399162104658</c:v>
                </c:pt>
                <c:pt idx="297">
                  <c:v>2053.6443266968449</c:v>
                </c:pt>
                <c:pt idx="298">
                  <c:v>2055.6120723312388</c:v>
                </c:pt>
                <c:pt idx="299">
                  <c:v>2115.3648127514703</c:v>
                </c:pt>
                <c:pt idx="300">
                  <c:v>2465.546716869645</c:v>
                </c:pt>
                <c:pt idx="301">
                  <c:v>2879.5829723474849</c:v>
                </c:pt>
                <c:pt idx="302">
                  <c:v>2533.0340180172466</c:v>
                </c:pt>
                <c:pt idx="303">
                  <c:v>2184.6631230886546</c:v>
                </c:pt>
                <c:pt idx="304">
                  <c:v>2216.1885498676365</c:v>
                </c:pt>
                <c:pt idx="305">
                  <c:v>2183.3252235054215</c:v>
                </c:pt>
                <c:pt idx="306">
                  <c:v>2147.091337178987</c:v>
                </c:pt>
                <c:pt idx="307">
                  <c:v>2155.6639074496593</c:v>
                </c:pt>
                <c:pt idx="308">
                  <c:v>2181.406310334713</c:v>
                </c:pt>
                <c:pt idx="309">
                  <c:v>2173.8318440826993</c:v>
                </c:pt>
                <c:pt idx="310">
                  <c:v>2108.6765089190276</c:v>
                </c:pt>
                <c:pt idx="311">
                  <c:v>2046.9454553927289</c:v>
                </c:pt>
                <c:pt idx="312">
                  <c:v>2004.2087739527508</c:v>
                </c:pt>
                <c:pt idx="313">
                  <c:v>1825.9929127390567</c:v>
                </c:pt>
                <c:pt idx="314">
                  <c:v>1716.6244919293626</c:v>
                </c:pt>
                <c:pt idx="315">
                  <c:v>1611.1472736903686</c:v>
                </c:pt>
                <c:pt idx="316">
                  <c:v>1731.0872778179289</c:v>
                </c:pt>
                <c:pt idx="317">
                  <c:v>2049.3198629682829</c:v>
                </c:pt>
                <c:pt idx="318">
                  <c:v>2653.5338483407068</c:v>
                </c:pt>
                <c:pt idx="319">
                  <c:v>2278.448593521432</c:v>
                </c:pt>
                <c:pt idx="326">
                  <c:v>2160.7369628736378</c:v>
                </c:pt>
                <c:pt idx="327">
                  <c:v>1932.0047651654108</c:v>
                </c:pt>
                <c:pt idx="328">
                  <c:v>1873.7176487557103</c:v>
                </c:pt>
                <c:pt idx="329">
                  <c:v>1849.5209782840316</c:v>
                </c:pt>
                <c:pt idx="330">
                  <c:v>1711.2952078144954</c:v>
                </c:pt>
                <c:pt idx="331">
                  <c:v>1624.2837225270466</c:v>
                </c:pt>
                <c:pt idx="332">
                  <c:v>1594.6867931338572</c:v>
                </c:pt>
                <c:pt idx="333">
                  <c:v>1643.8544858719513</c:v>
                </c:pt>
                <c:pt idx="334">
                  <c:v>1737.3196362933702</c:v>
                </c:pt>
                <c:pt idx="335">
                  <c:v>1791.1042995350315</c:v>
                </c:pt>
                <c:pt idx="336">
                  <c:v>1743.1130822669672</c:v>
                </c:pt>
                <c:pt idx="337">
                  <c:v>1684.6492588347373</c:v>
                </c:pt>
                <c:pt idx="338">
                  <c:v>1658.3857589371319</c:v>
                </c:pt>
                <c:pt idx="339">
                  <c:v>1592.0909893580433</c:v>
                </c:pt>
                <c:pt idx="340">
                  <c:v>1466.8679102574231</c:v>
                </c:pt>
                <c:pt idx="341">
                  <c:v>1418.9278328684038</c:v>
                </c:pt>
                <c:pt idx="342">
                  <c:v>1515.1478175410637</c:v>
                </c:pt>
                <c:pt idx="343">
                  <c:v>1678.6628088496682</c:v>
                </c:pt>
                <c:pt idx="344">
                  <c:v>1808.157884663525</c:v>
                </c:pt>
                <c:pt idx="345">
                  <c:v>1886.0284743917446</c:v>
                </c:pt>
                <c:pt idx="346">
                  <c:v>2270.7619140845559</c:v>
                </c:pt>
                <c:pt idx="347">
                  <c:v>3277.9240731908017</c:v>
                </c:pt>
                <c:pt idx="348">
                  <c:v>2542.3939988457228</c:v>
                </c:pt>
                <c:pt idx="349">
                  <c:v>1877.5611614232027</c:v>
                </c:pt>
                <c:pt idx="350">
                  <c:v>1776.9992128384533</c:v>
                </c:pt>
                <c:pt idx="351">
                  <c:v>1997.5539973112104</c:v>
                </c:pt>
                <c:pt idx="352">
                  <c:v>2264.1465732290967</c:v>
                </c:pt>
                <c:pt idx="353">
                  <c:v>1744.6803624874424</c:v>
                </c:pt>
                <c:pt idx="354">
                  <c:v>1959.9679191486002</c:v>
                </c:pt>
                <c:pt idx="355">
                  <c:v>1764.8673481858355</c:v>
                </c:pt>
                <c:pt idx="356">
                  <c:v>1728.346152520789</c:v>
                </c:pt>
                <c:pt idx="357">
                  <c:v>1808.8526282540952</c:v>
                </c:pt>
                <c:pt idx="358">
                  <c:v>1787.5751112820647</c:v>
                </c:pt>
                <c:pt idx="359">
                  <c:v>1858.0391210497089</c:v>
                </c:pt>
                <c:pt idx="360">
                  <c:v>1904.7892084847892</c:v>
                </c:pt>
                <c:pt idx="361">
                  <c:v>1889.017377796672</c:v>
                </c:pt>
                <c:pt idx="362">
                  <c:v>1887.3696818425017</c:v>
                </c:pt>
                <c:pt idx="363">
                  <c:v>2239.876985195056</c:v>
                </c:pt>
                <c:pt idx="364">
                  <c:v>5998.2891170104413</c:v>
                </c:pt>
                <c:pt idx="365">
                  <c:v>4309.8046073737587</c:v>
                </c:pt>
                <c:pt idx="366">
                  <c:v>3122.4149314019323</c:v>
                </c:pt>
                <c:pt idx="367">
                  <c:v>3295.6875454643791</c:v>
                </c:pt>
                <c:pt idx="368">
                  <c:v>3058.202760279913</c:v>
                </c:pt>
                <c:pt idx="369">
                  <c:v>3199.3021525953204</c:v>
                </c:pt>
                <c:pt idx="370">
                  <c:v>1840.6864057960261</c:v>
                </c:pt>
                <c:pt idx="371">
                  <c:v>2432.9303136313138</c:v>
                </c:pt>
                <c:pt idx="372">
                  <c:v>5043.4963756349571</c:v>
                </c:pt>
                <c:pt idx="373">
                  <c:v>2473.756570848308</c:v>
                </c:pt>
                <c:pt idx="374">
                  <c:v>1606.9714814158913</c:v>
                </c:pt>
                <c:pt idx="375">
                  <c:v>1541.4255747827901</c:v>
                </c:pt>
                <c:pt idx="376">
                  <c:v>1527.3831009616556</c:v>
                </c:pt>
                <c:pt idx="377">
                  <c:v>1694.9150349362517</c:v>
                </c:pt>
                <c:pt idx="378">
                  <c:v>1554.1720621873856</c:v>
                </c:pt>
                <c:pt idx="379">
                  <c:v>1454.7579095383976</c:v>
                </c:pt>
                <c:pt idx="380">
                  <c:v>1490.6689341363028</c:v>
                </c:pt>
                <c:pt idx="381">
                  <c:v>1514.9999015359406</c:v>
                </c:pt>
                <c:pt idx="382">
                  <c:v>1506.2675168826736</c:v>
                </c:pt>
                <c:pt idx="383">
                  <c:v>2026.8060542590645</c:v>
                </c:pt>
                <c:pt idx="384">
                  <c:v>1542.0905071265927</c:v>
                </c:pt>
                <c:pt idx="385">
                  <c:v>1502.4535509388006</c:v>
                </c:pt>
                <c:pt idx="386">
                  <c:v>1442.2952756725704</c:v>
                </c:pt>
                <c:pt idx="387">
                  <c:v>1470.5102831502772</c:v>
                </c:pt>
                <c:pt idx="388">
                  <c:v>1452.5180370719331</c:v>
                </c:pt>
                <c:pt idx="389">
                  <c:v>1472.2210399937012</c:v>
                </c:pt>
                <c:pt idx="390">
                  <c:v>1457.7039325266687</c:v>
                </c:pt>
                <c:pt idx="391">
                  <c:v>1451.0329463962801</c:v>
                </c:pt>
                <c:pt idx="392">
                  <c:v>1412.0684359512472</c:v>
                </c:pt>
                <c:pt idx="393">
                  <c:v>1421.7891746849898</c:v>
                </c:pt>
                <c:pt idx="394">
                  <c:v>1447.9641886987317</c:v>
                </c:pt>
                <c:pt idx="395">
                  <c:v>1487.9022775174981</c:v>
                </c:pt>
                <c:pt idx="396">
                  <c:v>1517.4822665125739</c:v>
                </c:pt>
                <c:pt idx="397">
                  <c:v>1503.7456481037711</c:v>
                </c:pt>
                <c:pt idx="398">
                  <c:v>1531.1321913279976</c:v>
                </c:pt>
                <c:pt idx="399">
                  <c:v>1732.29892718669</c:v>
                </c:pt>
                <c:pt idx="400">
                  <c:v>1664.3834164909363</c:v>
                </c:pt>
                <c:pt idx="401">
                  <c:v>1515.4102409167353</c:v>
                </c:pt>
                <c:pt idx="402">
                  <c:v>1496.3730118011795</c:v>
                </c:pt>
                <c:pt idx="403">
                  <c:v>1467.0267570078506</c:v>
                </c:pt>
                <c:pt idx="404">
                  <c:v>1446.9009172024801</c:v>
                </c:pt>
                <c:pt idx="405">
                  <c:v>1481.9137973081549</c:v>
                </c:pt>
                <c:pt idx="406">
                  <c:v>1424.9621347064594</c:v>
                </c:pt>
                <c:pt idx="407">
                  <c:v>1459.5333474988715</c:v>
                </c:pt>
                <c:pt idx="408">
                  <c:v>1486.5516512220652</c:v>
                </c:pt>
                <c:pt idx="409">
                  <c:v>1478.3590821738967</c:v>
                </c:pt>
                <c:pt idx="410">
                  <c:v>1474.0842019245781</c:v>
                </c:pt>
                <c:pt idx="411">
                  <c:v>1510.9375971472718</c:v>
                </c:pt>
                <c:pt idx="412">
                  <c:v>1528.4162536986842</c:v>
                </c:pt>
                <c:pt idx="413">
                  <c:v>1521.3967342063415</c:v>
                </c:pt>
                <c:pt idx="414">
                  <c:v>1495.7211312321845</c:v>
                </c:pt>
                <c:pt idx="415">
                  <c:v>1475.1692656150849</c:v>
                </c:pt>
                <c:pt idx="416">
                  <c:v>1486.725271969445</c:v>
                </c:pt>
                <c:pt idx="417">
                  <c:v>1478.1834700916995</c:v>
                </c:pt>
                <c:pt idx="418">
                  <c:v>1468.905238961117</c:v>
                </c:pt>
                <c:pt idx="419">
                  <c:v>1489.0708650227923</c:v>
                </c:pt>
                <c:pt idx="420">
                  <c:v>1510.1412649288691</c:v>
                </c:pt>
                <c:pt idx="421">
                  <c:v>1517.3091968826757</c:v>
                </c:pt>
                <c:pt idx="422">
                  <c:v>1556.5771217682059</c:v>
                </c:pt>
                <c:pt idx="423">
                  <c:v>1484.5289858317681</c:v>
                </c:pt>
                <c:pt idx="424">
                  <c:v>1479.0742930170343</c:v>
                </c:pt>
                <c:pt idx="425">
                  <c:v>1551.6358991526938</c:v>
                </c:pt>
                <c:pt idx="426">
                  <c:v>1561.8081333946254</c:v>
                </c:pt>
                <c:pt idx="427">
                  <c:v>1565.1192948743244</c:v>
                </c:pt>
                <c:pt idx="428">
                  <c:v>1533.9164668999224</c:v>
                </c:pt>
                <c:pt idx="429">
                  <c:v>1522.085379240174</c:v>
                </c:pt>
                <c:pt idx="430">
                  <c:v>1515.013487260703</c:v>
                </c:pt>
                <c:pt idx="431">
                  <c:v>1526.3945523410746</c:v>
                </c:pt>
                <c:pt idx="432">
                  <c:v>1489.4996194432406</c:v>
                </c:pt>
                <c:pt idx="433">
                  <c:v>1482.2037120438636</c:v>
                </c:pt>
                <c:pt idx="434">
                  <c:v>1506.3592221085337</c:v>
                </c:pt>
                <c:pt idx="435">
                  <c:v>1529.5696958461212</c:v>
                </c:pt>
                <c:pt idx="436">
                  <c:v>1519.7479342067068</c:v>
                </c:pt>
                <c:pt idx="437">
                  <c:v>1491.6995298163549</c:v>
                </c:pt>
                <c:pt idx="438">
                  <c:v>1547.5548932600009</c:v>
                </c:pt>
                <c:pt idx="439">
                  <c:v>1561.1285212369505</c:v>
                </c:pt>
                <c:pt idx="440">
                  <c:v>1605.7844443026452</c:v>
                </c:pt>
                <c:pt idx="441">
                  <c:v>1602.6748340678737</c:v>
                </c:pt>
                <c:pt idx="442">
                  <c:v>1625.5119544654453</c:v>
                </c:pt>
                <c:pt idx="443">
                  <c:v>1602.9766490869933</c:v>
                </c:pt>
                <c:pt idx="444">
                  <c:v>1499.7197680440552</c:v>
                </c:pt>
                <c:pt idx="445">
                  <c:v>1586.0488633560969</c:v>
                </c:pt>
                <c:pt idx="446">
                  <c:v>1574.6499816279795</c:v>
                </c:pt>
                <c:pt idx="447">
                  <c:v>1560.6652770380626</c:v>
                </c:pt>
                <c:pt idx="448">
                  <c:v>1610.4905966875817</c:v>
                </c:pt>
                <c:pt idx="449">
                  <c:v>1580.5837865389053</c:v>
                </c:pt>
                <c:pt idx="450">
                  <c:v>1553.7932203042033</c:v>
                </c:pt>
                <c:pt idx="451">
                  <c:v>1561.8343928639879</c:v>
                </c:pt>
                <c:pt idx="452">
                  <c:v>1744.0943772656447</c:v>
                </c:pt>
                <c:pt idx="453">
                  <c:v>1598.142794651709</c:v>
                </c:pt>
                <c:pt idx="454">
                  <c:v>1562.1533521453819</c:v>
                </c:pt>
                <c:pt idx="455">
                  <c:v>1577.8971385077857</c:v>
                </c:pt>
                <c:pt idx="456">
                  <c:v>1624.1970298714702</c:v>
                </c:pt>
                <c:pt idx="457">
                  <c:v>1675.703614614785</c:v>
                </c:pt>
                <c:pt idx="458">
                  <c:v>1611.5910532215285</c:v>
                </c:pt>
                <c:pt idx="459">
                  <c:v>1603.0133037340006</c:v>
                </c:pt>
                <c:pt idx="460">
                  <c:v>1632.1722144291637</c:v>
                </c:pt>
                <c:pt idx="461">
                  <c:v>1622.9269993804439</c:v>
                </c:pt>
                <c:pt idx="462">
                  <c:v>1627.8316389974843</c:v>
                </c:pt>
                <c:pt idx="463">
                  <c:v>1612.2696977409275</c:v>
                </c:pt>
                <c:pt idx="464">
                  <c:v>1651.3694443620584</c:v>
                </c:pt>
                <c:pt idx="465">
                  <c:v>1614.4728622936188</c:v>
                </c:pt>
                <c:pt idx="466">
                  <c:v>1702.878898131615</c:v>
                </c:pt>
                <c:pt idx="467">
                  <c:v>1704.260807834864</c:v>
                </c:pt>
                <c:pt idx="468">
                  <c:v>1681.9093222223446</c:v>
                </c:pt>
                <c:pt idx="469">
                  <c:v>1644.0552440885608</c:v>
                </c:pt>
                <c:pt idx="470">
                  <c:v>1625.8416980418333</c:v>
                </c:pt>
                <c:pt idx="471">
                  <c:v>1601.2536394765727</c:v>
                </c:pt>
                <c:pt idx="472">
                  <c:v>1580.2776303742232</c:v>
                </c:pt>
                <c:pt idx="473">
                  <c:v>1537.7462633812979</c:v>
                </c:pt>
                <c:pt idx="474">
                  <c:v>1570.5911844920633</c:v>
                </c:pt>
                <c:pt idx="475">
                  <c:v>1732.4662119361542</c:v>
                </c:pt>
                <c:pt idx="476">
                  <c:v>2591.783469479923</c:v>
                </c:pt>
                <c:pt idx="477">
                  <c:v>1590.498401382632</c:v>
                </c:pt>
                <c:pt idx="478">
                  <c:v>1573.3948384148839</c:v>
                </c:pt>
                <c:pt idx="479">
                  <c:v>1579.0761029387352</c:v>
                </c:pt>
                <c:pt idx="480">
                  <c:v>1563.0951491153921</c:v>
                </c:pt>
                <c:pt idx="481">
                  <c:v>1551.1266672128147</c:v>
                </c:pt>
                <c:pt idx="482">
                  <c:v>1543.2747524868635</c:v>
                </c:pt>
                <c:pt idx="483">
                  <c:v>1495.3469083048701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A-485F-90A7-01A654ACBE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58C'!$O$14:$O$817</c:f>
              <c:numCache>
                <c:formatCode>0.0</c:formatCode>
                <c:ptCount val="804"/>
                <c:pt idx="0">
                  <c:v>0.24379055441478548</c:v>
                </c:pt>
                <c:pt idx="1">
                  <c:v>0.37098562628336712</c:v>
                </c:pt>
                <c:pt idx="2">
                  <c:v>0.37628542094455969</c:v>
                </c:pt>
                <c:pt idx="3">
                  <c:v>0.36038603696098559</c:v>
                </c:pt>
                <c:pt idx="4">
                  <c:v>0.39483470225872824</c:v>
                </c:pt>
                <c:pt idx="5">
                  <c:v>0.41073408624230234</c:v>
                </c:pt>
                <c:pt idx="6">
                  <c:v>0.48493121149897284</c:v>
                </c:pt>
                <c:pt idx="7">
                  <c:v>0.74462114989733241</c:v>
                </c:pt>
                <c:pt idx="8">
                  <c:v>0.87976591375770108</c:v>
                </c:pt>
                <c:pt idx="9">
                  <c:v>1.038759753593431</c:v>
                </c:pt>
                <c:pt idx="10">
                  <c:v>1.2560513347022608</c:v>
                </c:pt>
                <c:pt idx="11">
                  <c:v>1.6005379876796721</c:v>
                </c:pt>
                <c:pt idx="12">
                  <c:v>1.8125297741273094</c:v>
                </c:pt>
                <c:pt idx="13">
                  <c:v>1.8867268993839839</c:v>
                </c:pt>
                <c:pt idx="14">
                  <c:v>1.9291252566735135</c:v>
                </c:pt>
                <c:pt idx="15">
                  <c:v>1.7409825462012336</c:v>
                </c:pt>
                <c:pt idx="16">
                  <c:v>1.3885462012320351</c:v>
                </c:pt>
                <c:pt idx="17">
                  <c:v>1.9317751540041079</c:v>
                </c:pt>
                <c:pt idx="18">
                  <c:v>0.81616837782340845</c:v>
                </c:pt>
                <c:pt idx="19">
                  <c:v>0.76052053388090279</c:v>
                </c:pt>
                <c:pt idx="20">
                  <c:v>1.3302484599589348</c:v>
                </c:pt>
                <c:pt idx="21">
                  <c:v>16.752650924024646</c:v>
                </c:pt>
                <c:pt idx="22">
                  <c:v>14.012657084188909</c:v>
                </c:pt>
                <c:pt idx="23">
                  <c:v>1.9423747433264895</c:v>
                </c:pt>
                <c:pt idx="24">
                  <c:v>1.0202104722792624</c:v>
                </c:pt>
                <c:pt idx="25">
                  <c:v>7.1547227926079704E-2</c:v>
                </c:pt>
                <c:pt idx="26">
                  <c:v>0.2517402464065725</c:v>
                </c:pt>
                <c:pt idx="27">
                  <c:v>1.0069609856262827</c:v>
                </c:pt>
                <c:pt idx="28">
                  <c:v>1.0069609856262827</c:v>
                </c:pt>
                <c:pt idx="29">
                  <c:v>0.43988295687885243</c:v>
                </c:pt>
                <c:pt idx="30">
                  <c:v>0.4345831622176598</c:v>
                </c:pt>
                <c:pt idx="31">
                  <c:v>0.78436960985626403</c:v>
                </c:pt>
                <c:pt idx="32">
                  <c:v>2.2762618069815193</c:v>
                </c:pt>
                <c:pt idx="33">
                  <c:v>0.83736755646817507</c:v>
                </c:pt>
                <c:pt idx="34">
                  <c:v>6.9983788501026689</c:v>
                </c:pt>
                <c:pt idx="35">
                  <c:v>0.99636139630390119</c:v>
                </c:pt>
                <c:pt idx="36">
                  <c:v>0.76847022587268987</c:v>
                </c:pt>
                <c:pt idx="37">
                  <c:v>0.72342197125256935</c:v>
                </c:pt>
                <c:pt idx="38">
                  <c:v>0.72607186858316386</c:v>
                </c:pt>
                <c:pt idx="39">
                  <c:v>0.85591683778234362</c:v>
                </c:pt>
                <c:pt idx="40">
                  <c:v>1.1739045174537996</c:v>
                </c:pt>
                <c:pt idx="41">
                  <c:v>1.4759928131416851</c:v>
                </c:pt>
                <c:pt idx="42">
                  <c:v>3.1931262833675538</c:v>
                </c:pt>
                <c:pt idx="43">
                  <c:v>2.3001108829568806</c:v>
                </c:pt>
                <c:pt idx="44">
                  <c:v>3.2116755646817263</c:v>
                </c:pt>
                <c:pt idx="45">
                  <c:v>6.4922484599589332</c:v>
                </c:pt>
                <c:pt idx="46">
                  <c:v>2.3107104722792586</c:v>
                </c:pt>
                <c:pt idx="47">
                  <c:v>3.7178059548254616</c:v>
                </c:pt>
                <c:pt idx="48">
                  <c:v>1.664135523613965</c:v>
                </c:pt>
                <c:pt idx="49">
                  <c:v>1.3196488706365497</c:v>
                </c:pt>
                <c:pt idx="50">
                  <c:v>1.3090492813141683</c:v>
                </c:pt>
                <c:pt idx="51">
                  <c:v>1.6561858316221778</c:v>
                </c:pt>
                <c:pt idx="52">
                  <c:v>1.2216026694045181</c:v>
                </c:pt>
                <c:pt idx="53">
                  <c:v>1.176554414784394</c:v>
                </c:pt>
                <c:pt idx="54">
                  <c:v>1.8814271047227946</c:v>
                </c:pt>
                <c:pt idx="55">
                  <c:v>0.85591683778234362</c:v>
                </c:pt>
                <c:pt idx="56">
                  <c:v>0.90096509240246403</c:v>
                </c:pt>
                <c:pt idx="57">
                  <c:v>0.98576180698151972</c:v>
                </c:pt>
                <c:pt idx="58">
                  <c:v>1.0626088295687883</c:v>
                </c:pt>
                <c:pt idx="59">
                  <c:v>1.1527053388090365</c:v>
                </c:pt>
                <c:pt idx="60">
                  <c:v>1.1368059548254625</c:v>
                </c:pt>
                <c:pt idx="61">
                  <c:v>1.2110030800821368</c:v>
                </c:pt>
                <c:pt idx="62">
                  <c:v>1.1500554414784421</c:v>
                </c:pt>
                <c:pt idx="63">
                  <c:v>1.112956878850105</c:v>
                </c:pt>
                <c:pt idx="64">
                  <c:v>1.0334599589322382</c:v>
                </c:pt>
                <c:pt idx="65">
                  <c:v>1.0308100616016438</c:v>
                </c:pt>
                <c:pt idx="66">
                  <c:v>1.0096108829568808</c:v>
                </c:pt>
                <c:pt idx="67">
                  <c:v>0.95661293634496958</c:v>
                </c:pt>
                <c:pt idx="68">
                  <c:v>0.91951437371663247</c:v>
                </c:pt>
                <c:pt idx="69">
                  <c:v>0.9115646817248455</c:v>
                </c:pt>
                <c:pt idx="70">
                  <c:v>0.90361498973306231</c:v>
                </c:pt>
                <c:pt idx="71">
                  <c:v>1.0149106776180699</c:v>
                </c:pt>
                <c:pt idx="72">
                  <c:v>0.97251232032854373</c:v>
                </c:pt>
                <c:pt idx="73">
                  <c:v>1.1474055441478441</c:v>
                </c:pt>
                <c:pt idx="74">
                  <c:v>4.0039948665297738</c:v>
                </c:pt>
                <c:pt idx="75">
                  <c:v>1.576688911704315</c:v>
                </c:pt>
                <c:pt idx="76">
                  <c:v>1.2269024640657107</c:v>
                </c:pt>
                <c:pt idx="77">
                  <c:v>1.2613511293634496</c:v>
                </c:pt>
                <c:pt idx="78">
                  <c:v>1.2666509240246422</c:v>
                </c:pt>
                <c:pt idx="79">
                  <c:v>1.422994866529774</c:v>
                </c:pt>
                <c:pt idx="80">
                  <c:v>1.1898039014373736</c:v>
                </c:pt>
                <c:pt idx="81">
                  <c:v>1.1871540041067754</c:v>
                </c:pt>
                <c:pt idx="82">
                  <c:v>1.1447556468172495</c:v>
                </c:pt>
                <c:pt idx="83">
                  <c:v>1.9079260780287466</c:v>
                </c:pt>
                <c:pt idx="84">
                  <c:v>1.6667854209445594</c:v>
                </c:pt>
                <c:pt idx="85">
                  <c:v>1.3222987679671478</c:v>
                </c:pt>
                <c:pt idx="86">
                  <c:v>1.2904999999999998</c:v>
                </c:pt>
                <c:pt idx="87">
                  <c:v>1.2904999999999998</c:v>
                </c:pt>
                <c:pt idx="88">
                  <c:v>1.3408480492813164</c:v>
                </c:pt>
                <c:pt idx="89">
                  <c:v>1.4627433264887055</c:v>
                </c:pt>
                <c:pt idx="90">
                  <c:v>1.4309445585215608</c:v>
                </c:pt>
                <c:pt idx="91">
                  <c:v>1.425644763860372</c:v>
                </c:pt>
                <c:pt idx="92">
                  <c:v>1.4388942505133477</c:v>
                </c:pt>
                <c:pt idx="93">
                  <c:v>1.4680431211498981</c:v>
                </c:pt>
                <c:pt idx="94">
                  <c:v>2.853939425051339</c:v>
                </c:pt>
                <c:pt idx="95">
                  <c:v>1.4918921971252594</c:v>
                </c:pt>
                <c:pt idx="96">
                  <c:v>1.3752967145790553</c:v>
                </c:pt>
                <c:pt idx="97">
                  <c:v>1.3196488706365497</c:v>
                </c:pt>
                <c:pt idx="98">
                  <c:v>1.518391170431211</c:v>
                </c:pt>
                <c:pt idx="99">
                  <c:v>1.3222987679671478</c:v>
                </c:pt>
                <c:pt idx="100">
                  <c:v>1.2746006160164294</c:v>
                </c:pt>
                <c:pt idx="101">
                  <c:v>1.3063993839835737</c:v>
                </c:pt>
                <c:pt idx="102">
                  <c:v>1.3726468172484612</c:v>
                </c:pt>
                <c:pt idx="103">
                  <c:v>1.3116991786447663</c:v>
                </c:pt>
                <c:pt idx="104">
                  <c:v>1.2957997946611923</c:v>
                </c:pt>
                <c:pt idx="105">
                  <c:v>1.2931498973305979</c:v>
                </c:pt>
                <c:pt idx="106">
                  <c:v>1.2984496919917869</c:v>
                </c:pt>
                <c:pt idx="107">
                  <c:v>1.3169989733059553</c:v>
                </c:pt>
                <c:pt idx="108">
                  <c:v>1.3726468172484612</c:v>
                </c:pt>
                <c:pt idx="109">
                  <c:v>1.5342905544147853</c:v>
                </c:pt>
                <c:pt idx="110">
                  <c:v>2.4458552361396309</c:v>
                </c:pt>
                <c:pt idx="111">
                  <c:v>2.1676160164271066</c:v>
                </c:pt>
                <c:pt idx="112">
                  <c:v>1.8443285420944577</c:v>
                </c:pt>
                <c:pt idx="113">
                  <c:v>1.9503244353182767</c:v>
                </c:pt>
                <c:pt idx="114">
                  <c:v>1.6508860369609852</c:v>
                </c:pt>
                <c:pt idx="115">
                  <c:v>1.5051416837782352</c:v>
                </c:pt>
                <c:pt idx="116">
                  <c:v>1.5819887063655038</c:v>
                </c:pt>
                <c:pt idx="117">
                  <c:v>1.8787772073921969</c:v>
                </c:pt>
                <c:pt idx="118">
                  <c:v>1.7224332648870651</c:v>
                </c:pt>
                <c:pt idx="119">
                  <c:v>1.7595318275154022</c:v>
                </c:pt>
                <c:pt idx="120">
                  <c:v>1.6959342915811098</c:v>
                </c:pt>
                <c:pt idx="121">
                  <c:v>1.8628778234086263</c:v>
                </c:pt>
                <c:pt idx="122">
                  <c:v>1.9609240246406578</c:v>
                </c:pt>
                <c:pt idx="123">
                  <c:v>2.9943839835728929</c:v>
                </c:pt>
                <c:pt idx="124">
                  <c:v>2.3584086242299804</c:v>
                </c:pt>
                <c:pt idx="125">
                  <c:v>2.4273059548254659</c:v>
                </c:pt>
                <c:pt idx="126">
                  <c:v>2.1861652977412716</c:v>
                </c:pt>
                <c:pt idx="127">
                  <c:v>2.2047145790554432</c:v>
                </c:pt>
                <c:pt idx="128">
                  <c:v>2.2497628336755677</c:v>
                </c:pt>
                <c:pt idx="129">
                  <c:v>2.33455954825462</c:v>
                </c:pt>
                <c:pt idx="130">
                  <c:v>2.3902073921971287</c:v>
                </c:pt>
                <c:pt idx="131">
                  <c:v>2.4458552361396309</c:v>
                </c:pt>
                <c:pt idx="132">
                  <c:v>2.4988531827515419</c:v>
                </c:pt>
                <c:pt idx="133">
                  <c:v>2.5518511293634529</c:v>
                </c:pt>
                <c:pt idx="134">
                  <c:v>2.6392977412731029</c:v>
                </c:pt>
                <c:pt idx="135">
                  <c:v>2.5810000000000035</c:v>
                </c:pt>
                <c:pt idx="136">
                  <c:v>2.5412515400410678</c:v>
                </c:pt>
                <c:pt idx="137">
                  <c:v>2.5386016427104696</c:v>
                </c:pt>
                <c:pt idx="138">
                  <c:v>2.623398357289529</c:v>
                </c:pt>
                <c:pt idx="139">
                  <c:v>2.6922956878850144</c:v>
                </c:pt>
                <c:pt idx="140">
                  <c:v>2.6657967145790553</c:v>
                </c:pt>
                <c:pt idx="141">
                  <c:v>2.7320441478439417</c:v>
                </c:pt>
                <c:pt idx="142">
                  <c:v>2.7717926078028774</c:v>
                </c:pt>
                <c:pt idx="143">
                  <c:v>2.8009414784394271</c:v>
                </c:pt>
                <c:pt idx="144">
                  <c:v>2.7850420944558532</c:v>
                </c:pt>
                <c:pt idx="145">
                  <c:v>2.774442505133468</c:v>
                </c:pt>
                <c:pt idx="146">
                  <c:v>2.7452936344969188</c:v>
                </c:pt>
                <c:pt idx="147">
                  <c:v>2.7956416837782387</c:v>
                </c:pt>
                <c:pt idx="148">
                  <c:v>2.7770924024640666</c:v>
                </c:pt>
                <c:pt idx="149">
                  <c:v>2.7426437371663273</c:v>
                </c:pt>
                <c:pt idx="150">
                  <c:v>2.7664928131416811</c:v>
                </c:pt>
                <c:pt idx="151">
                  <c:v>2.7452936344969188</c:v>
                </c:pt>
                <c:pt idx="152">
                  <c:v>2.6604969199178661</c:v>
                </c:pt>
                <c:pt idx="153">
                  <c:v>2.6657967145790553</c:v>
                </c:pt>
                <c:pt idx="154">
                  <c:v>2.6604969199178661</c:v>
                </c:pt>
                <c:pt idx="155">
                  <c:v>2.6260482546201271</c:v>
                </c:pt>
                <c:pt idx="156">
                  <c:v>3.1560277207392242</c:v>
                </c:pt>
                <c:pt idx="157">
                  <c:v>4.131189938398359</c:v>
                </c:pt>
                <c:pt idx="158">
                  <c:v>9.1871940451745342</c:v>
                </c:pt>
                <c:pt idx="159">
                  <c:v>11.495254620123207</c:v>
                </c:pt>
                <c:pt idx="160">
                  <c:v>11.217015400410675</c:v>
                </c:pt>
                <c:pt idx="161">
                  <c:v>8.5724178644763853</c:v>
                </c:pt>
                <c:pt idx="162">
                  <c:v>9.3249887063655059</c:v>
                </c:pt>
                <c:pt idx="163">
                  <c:v>9.92386550308008</c:v>
                </c:pt>
                <c:pt idx="164">
                  <c:v>10.090809034907601</c:v>
                </c:pt>
                <c:pt idx="165">
                  <c:v>8.8798059548254606</c:v>
                </c:pt>
                <c:pt idx="166">
                  <c:v>11.161367556468171</c:v>
                </c:pt>
                <c:pt idx="167">
                  <c:v>11.46080595482546</c:v>
                </c:pt>
                <c:pt idx="168">
                  <c:v>11.121619096509237</c:v>
                </c:pt>
                <c:pt idx="169">
                  <c:v>12.133879876796717</c:v>
                </c:pt>
                <c:pt idx="170">
                  <c:v>10.276301848049279</c:v>
                </c:pt>
                <c:pt idx="171">
                  <c:v>9.5740790554414801</c:v>
                </c:pt>
                <c:pt idx="172">
                  <c:v>9.7754712525667333</c:v>
                </c:pt>
                <c:pt idx="173">
                  <c:v>11.095120123203285</c:v>
                </c:pt>
                <c:pt idx="174">
                  <c:v>10.355798767967149</c:v>
                </c:pt>
                <c:pt idx="175">
                  <c:v>8.2093819301848026</c:v>
                </c:pt>
                <c:pt idx="176">
                  <c:v>8.657214579055438</c:v>
                </c:pt>
                <c:pt idx="177">
                  <c:v>6.1557114989733082</c:v>
                </c:pt>
                <c:pt idx="178">
                  <c:v>7.8993439425051379</c:v>
                </c:pt>
                <c:pt idx="179">
                  <c:v>7.9761909650924014</c:v>
                </c:pt>
                <c:pt idx="180">
                  <c:v>11.807942505133468</c:v>
                </c:pt>
                <c:pt idx="181">
                  <c:v>14.367743326488707</c:v>
                </c:pt>
                <c:pt idx="182">
                  <c:v>13.307784394250511</c:v>
                </c:pt>
                <c:pt idx="183">
                  <c:v>9.9768634496919919</c:v>
                </c:pt>
                <c:pt idx="184">
                  <c:v>10.790381930184802</c:v>
                </c:pt>
                <c:pt idx="185">
                  <c:v>10.215354209445589</c:v>
                </c:pt>
                <c:pt idx="186">
                  <c:v>10.395547227926079</c:v>
                </c:pt>
                <c:pt idx="187">
                  <c:v>25.264121149897328</c:v>
                </c:pt>
                <c:pt idx="188">
                  <c:v>30.879253593429159</c:v>
                </c:pt>
                <c:pt idx="189">
                  <c:v>17.446924024640655</c:v>
                </c:pt>
                <c:pt idx="190">
                  <c:v>32.58843737166324</c:v>
                </c:pt>
                <c:pt idx="191">
                  <c:v>34.04323100616017</c:v>
                </c:pt>
                <c:pt idx="192">
                  <c:v>29.599353182751539</c:v>
                </c:pt>
                <c:pt idx="193">
                  <c:v>22.137242299794661</c:v>
                </c:pt>
                <c:pt idx="194">
                  <c:v>20.581752566735112</c:v>
                </c:pt>
                <c:pt idx="195">
                  <c:v>21.798055441478443</c:v>
                </c:pt>
                <c:pt idx="196">
                  <c:v>4.5578234086242313</c:v>
                </c:pt>
                <c:pt idx="197">
                  <c:v>2.6975954825462032</c:v>
                </c:pt>
                <c:pt idx="198">
                  <c:v>10.824830595482549</c:v>
                </c:pt>
                <c:pt idx="199">
                  <c:v>24.167063655030805</c:v>
                </c:pt>
                <c:pt idx="200">
                  <c:v>25.68545482546201</c:v>
                </c:pt>
                <c:pt idx="201">
                  <c:v>27.126998973305955</c:v>
                </c:pt>
                <c:pt idx="202">
                  <c:v>33.097217659137577</c:v>
                </c:pt>
                <c:pt idx="203">
                  <c:v>37.281405544147837</c:v>
                </c:pt>
                <c:pt idx="204">
                  <c:v>41.062809034907588</c:v>
                </c:pt>
                <c:pt idx="205">
                  <c:v>43.174777207392182</c:v>
                </c:pt>
                <c:pt idx="206">
                  <c:v>42.729594455852158</c:v>
                </c:pt>
                <c:pt idx="207">
                  <c:v>43.294022587268984</c:v>
                </c:pt>
                <c:pt idx="208">
                  <c:v>25.446964065708414</c:v>
                </c:pt>
                <c:pt idx="209">
                  <c:v>39.178732032854199</c:v>
                </c:pt>
                <c:pt idx="210">
                  <c:v>43.188026694045178</c:v>
                </c:pt>
                <c:pt idx="211">
                  <c:v>53.909511293634495</c:v>
                </c:pt>
                <c:pt idx="212">
                  <c:v>61.23912731006159</c:v>
                </c:pt>
                <c:pt idx="213">
                  <c:v>37.909431211498955</c:v>
                </c:pt>
                <c:pt idx="214">
                  <c:v>24.288958932238192</c:v>
                </c:pt>
                <c:pt idx="215">
                  <c:v>37.517246406570834</c:v>
                </c:pt>
                <c:pt idx="216">
                  <c:v>28.102161190965088</c:v>
                </c:pt>
                <c:pt idx="217">
                  <c:v>57.807510266940447</c:v>
                </c:pt>
                <c:pt idx="218">
                  <c:v>96.896145790554399</c:v>
                </c:pt>
                <c:pt idx="219">
                  <c:v>79.950052361396288</c:v>
                </c:pt>
                <c:pt idx="220">
                  <c:v>79.263728952772055</c:v>
                </c:pt>
                <c:pt idx="221">
                  <c:v>82.279312114989722</c:v>
                </c:pt>
                <c:pt idx="222">
                  <c:v>42.822340862422983</c:v>
                </c:pt>
                <c:pt idx="223">
                  <c:v>23.581436344969198</c:v>
                </c:pt>
                <c:pt idx="224">
                  <c:v>20.791094455852161</c:v>
                </c:pt>
                <c:pt idx="225">
                  <c:v>18.68442607802875</c:v>
                </c:pt>
                <c:pt idx="226">
                  <c:v>17.264081108829568</c:v>
                </c:pt>
                <c:pt idx="227">
                  <c:v>16.000080082135522</c:v>
                </c:pt>
                <c:pt idx="228">
                  <c:v>16.262419917864474</c:v>
                </c:pt>
                <c:pt idx="229">
                  <c:v>15.297857289527723</c:v>
                </c:pt>
                <c:pt idx="230">
                  <c:v>11.805292607802871</c:v>
                </c:pt>
                <c:pt idx="231">
                  <c:v>11.651598562628335</c:v>
                </c:pt>
                <c:pt idx="232">
                  <c:v>11.296512320328544</c:v>
                </c:pt>
                <c:pt idx="233">
                  <c:v>10.324000000000002</c:v>
                </c:pt>
                <c:pt idx="234">
                  <c:v>9.9927628336755667</c:v>
                </c:pt>
                <c:pt idx="235">
                  <c:v>13.538325462012324</c:v>
                </c:pt>
                <c:pt idx="236">
                  <c:v>13.175289527720738</c:v>
                </c:pt>
                <c:pt idx="237">
                  <c:v>11.479355236139632</c:v>
                </c:pt>
                <c:pt idx="238">
                  <c:v>10.771832648870637</c:v>
                </c:pt>
                <c:pt idx="239">
                  <c:v>11.54825256673511</c:v>
                </c:pt>
                <c:pt idx="240">
                  <c:v>11.349510266940449</c:v>
                </c:pt>
                <c:pt idx="241">
                  <c:v>10.546591375770024</c:v>
                </c:pt>
                <c:pt idx="242">
                  <c:v>10.87517864476386</c:v>
                </c:pt>
                <c:pt idx="243">
                  <c:v>11.837091375770019</c:v>
                </c:pt>
                <c:pt idx="244">
                  <c:v>16.394914784394249</c:v>
                </c:pt>
                <c:pt idx="245">
                  <c:v>20.732796714579056</c:v>
                </c:pt>
                <c:pt idx="246">
                  <c:v>20.801694045174536</c:v>
                </c:pt>
                <c:pt idx="247">
                  <c:v>21.193878850102671</c:v>
                </c:pt>
                <c:pt idx="248">
                  <c:v>20.454557494866528</c:v>
                </c:pt>
                <c:pt idx="249">
                  <c:v>20.099471252566737</c:v>
                </c:pt>
                <c:pt idx="250">
                  <c:v>19.765584188911706</c:v>
                </c:pt>
                <c:pt idx="251">
                  <c:v>20.027924024640654</c:v>
                </c:pt>
                <c:pt idx="252">
                  <c:v>19.62778952772074</c:v>
                </c:pt>
                <c:pt idx="253">
                  <c:v>18.803671457905544</c:v>
                </c:pt>
                <c:pt idx="254">
                  <c:v>17.735762833675565</c:v>
                </c:pt>
                <c:pt idx="255">
                  <c:v>17.990152977412727</c:v>
                </c:pt>
                <c:pt idx="256">
                  <c:v>17.894756673511292</c:v>
                </c:pt>
                <c:pt idx="257">
                  <c:v>17.738412731006161</c:v>
                </c:pt>
                <c:pt idx="258">
                  <c:v>17.22168275154004</c:v>
                </c:pt>
                <c:pt idx="259">
                  <c:v>17.123636550308007</c:v>
                </c:pt>
                <c:pt idx="260">
                  <c:v>17.014990759753591</c:v>
                </c:pt>
                <c:pt idx="261">
                  <c:v>16.930194045174538</c:v>
                </c:pt>
                <c:pt idx="262">
                  <c:v>17.568819301848048</c:v>
                </c:pt>
                <c:pt idx="263">
                  <c:v>17.203133470225868</c:v>
                </c:pt>
                <c:pt idx="264">
                  <c:v>17.060039014373718</c:v>
                </c:pt>
                <c:pt idx="265">
                  <c:v>17.126286447638602</c:v>
                </c:pt>
                <c:pt idx="266">
                  <c:v>16.667854209445583</c:v>
                </c:pt>
                <c:pt idx="267">
                  <c:v>16.575107802874744</c:v>
                </c:pt>
                <c:pt idx="268">
                  <c:v>16.238570841889121</c:v>
                </c:pt>
                <c:pt idx="269">
                  <c:v>16.294218685831623</c:v>
                </c:pt>
                <c:pt idx="270">
                  <c:v>16.296868583162222</c:v>
                </c:pt>
                <c:pt idx="271">
                  <c:v>16.026579055441477</c:v>
                </c:pt>
                <c:pt idx="272">
                  <c:v>16.182922997946608</c:v>
                </c:pt>
                <c:pt idx="273">
                  <c:v>16.94079363449692</c:v>
                </c:pt>
                <c:pt idx="274">
                  <c:v>17.486672484599591</c:v>
                </c:pt>
                <c:pt idx="275">
                  <c:v>18.387637577002049</c:v>
                </c:pt>
                <c:pt idx="276">
                  <c:v>18.649977412731008</c:v>
                </c:pt>
                <c:pt idx="277">
                  <c:v>18.581080082135525</c:v>
                </c:pt>
                <c:pt idx="278">
                  <c:v>19.01831314168378</c:v>
                </c:pt>
                <c:pt idx="279">
                  <c:v>18.803671457905544</c:v>
                </c:pt>
                <c:pt idx="280">
                  <c:v>18.146496919917865</c:v>
                </c:pt>
                <c:pt idx="281">
                  <c:v>17.979553388090348</c:v>
                </c:pt>
                <c:pt idx="282">
                  <c:v>18.186245379876798</c:v>
                </c:pt>
                <c:pt idx="283">
                  <c:v>18.827520533880907</c:v>
                </c:pt>
                <c:pt idx="284">
                  <c:v>19.611890143737167</c:v>
                </c:pt>
                <c:pt idx="285">
                  <c:v>20.369760780287475</c:v>
                </c:pt>
                <c:pt idx="286">
                  <c:v>20.928889117043123</c:v>
                </c:pt>
                <c:pt idx="287">
                  <c:v>21.808655030800818</c:v>
                </c:pt>
                <c:pt idx="288">
                  <c:v>22.256487679671455</c:v>
                </c:pt>
                <c:pt idx="289">
                  <c:v>19.42109753593429</c:v>
                </c:pt>
                <c:pt idx="290">
                  <c:v>18.538681724845997</c:v>
                </c:pt>
                <c:pt idx="291">
                  <c:v>17.672165297741273</c:v>
                </c:pt>
                <c:pt idx="292">
                  <c:v>17.433674537987677</c:v>
                </c:pt>
                <c:pt idx="293">
                  <c:v>17.696014373716629</c:v>
                </c:pt>
                <c:pt idx="294">
                  <c:v>18.445935318275151</c:v>
                </c:pt>
                <c:pt idx="295">
                  <c:v>18.430035934291585</c:v>
                </c:pt>
                <c:pt idx="296">
                  <c:v>18.649977412731008</c:v>
                </c:pt>
                <c:pt idx="297">
                  <c:v>18.647327515400409</c:v>
                </c:pt>
                <c:pt idx="298">
                  <c:v>18.763922997946612</c:v>
                </c:pt>
                <c:pt idx="299">
                  <c:v>19.187906570841893</c:v>
                </c:pt>
                <c:pt idx="300">
                  <c:v>22.169041067761807</c:v>
                </c:pt>
                <c:pt idx="301">
                  <c:v>25.423114989733058</c:v>
                </c:pt>
                <c:pt idx="302">
                  <c:v>22.99845893223819</c:v>
                </c:pt>
                <c:pt idx="303">
                  <c:v>20.208117043121153</c:v>
                </c:pt>
                <c:pt idx="304">
                  <c:v>20.277014373716629</c:v>
                </c:pt>
                <c:pt idx="305">
                  <c:v>19.895429158110879</c:v>
                </c:pt>
                <c:pt idx="306">
                  <c:v>19.566841889117043</c:v>
                </c:pt>
                <c:pt idx="307">
                  <c:v>19.741735112936343</c:v>
                </c:pt>
                <c:pt idx="308">
                  <c:v>19.842431211498976</c:v>
                </c:pt>
                <c:pt idx="309">
                  <c:v>19.646338809034908</c:v>
                </c:pt>
                <c:pt idx="310">
                  <c:v>19.169357289527717</c:v>
                </c:pt>
                <c:pt idx="311">
                  <c:v>18.668526694045173</c:v>
                </c:pt>
                <c:pt idx="312">
                  <c:v>18.342589322381933</c:v>
                </c:pt>
                <c:pt idx="313">
                  <c:v>16.967292607802879</c:v>
                </c:pt>
                <c:pt idx="314">
                  <c:v>16.068977412731005</c:v>
                </c:pt>
                <c:pt idx="315">
                  <c:v>15.173312114989729</c:v>
                </c:pt>
                <c:pt idx="316">
                  <c:v>16.106075975359346</c:v>
                </c:pt>
                <c:pt idx="317">
                  <c:v>19.042162217659133</c:v>
                </c:pt>
                <c:pt idx="318">
                  <c:v>24.288958932238192</c:v>
                </c:pt>
                <c:pt idx="319">
                  <c:v>20.907689938398359</c:v>
                </c:pt>
                <c:pt idx="320">
                  <c:v>44.913109856262821</c:v>
                </c:pt>
                <c:pt idx="321">
                  <c:v>52.600462012320328</c:v>
                </c:pt>
                <c:pt idx="322">
                  <c:v>30.240628336755645</c:v>
                </c:pt>
                <c:pt idx="323">
                  <c:v>22.383682751540043</c:v>
                </c:pt>
                <c:pt idx="324">
                  <c:v>23.652983572895277</c:v>
                </c:pt>
                <c:pt idx="325">
                  <c:v>22.895112936344965</c:v>
                </c:pt>
                <c:pt idx="326">
                  <c:v>19.609240246406568</c:v>
                </c:pt>
                <c:pt idx="327">
                  <c:v>17.849708418891176</c:v>
                </c:pt>
                <c:pt idx="328">
                  <c:v>17.409825462012318</c:v>
                </c:pt>
                <c:pt idx="329">
                  <c:v>17.025590349075976</c:v>
                </c:pt>
                <c:pt idx="330">
                  <c:v>15.862285420944561</c:v>
                </c:pt>
                <c:pt idx="331">
                  <c:v>15.117664271047229</c:v>
                </c:pt>
                <c:pt idx="332">
                  <c:v>14.90832238193018</c:v>
                </c:pt>
                <c:pt idx="333">
                  <c:v>15.260758726899386</c:v>
                </c:pt>
                <c:pt idx="334">
                  <c:v>16.14847433264887</c:v>
                </c:pt>
                <c:pt idx="335">
                  <c:v>16.596306981519504</c:v>
                </c:pt>
                <c:pt idx="336">
                  <c:v>16.233271047227923</c:v>
                </c:pt>
                <c:pt idx="337">
                  <c:v>15.793388090349074</c:v>
                </c:pt>
                <c:pt idx="338">
                  <c:v>15.533698151950714</c:v>
                </c:pt>
                <c:pt idx="339">
                  <c:v>15.030217659137577</c:v>
                </c:pt>
                <c:pt idx="340">
                  <c:v>14.047105749486656</c:v>
                </c:pt>
                <c:pt idx="341">
                  <c:v>13.62577207392197</c:v>
                </c:pt>
                <c:pt idx="342">
                  <c:v>14.309445585215606</c:v>
                </c:pt>
                <c:pt idx="343">
                  <c:v>15.764239219712525</c:v>
                </c:pt>
                <c:pt idx="344">
                  <c:v>16.734101642710471</c:v>
                </c:pt>
                <c:pt idx="345">
                  <c:v>17.319728952772078</c:v>
                </c:pt>
                <c:pt idx="346">
                  <c:v>20.557903490759752</c:v>
                </c:pt>
                <c:pt idx="347">
                  <c:v>29.715948665297734</c:v>
                </c:pt>
                <c:pt idx="348">
                  <c:v>24.050468172484592</c:v>
                </c:pt>
                <c:pt idx="349">
                  <c:v>18.101448665297742</c:v>
                </c:pt>
                <c:pt idx="350">
                  <c:v>17.102437371663243</c:v>
                </c:pt>
                <c:pt idx="351">
                  <c:v>18.907017453798769</c:v>
                </c:pt>
                <c:pt idx="352">
                  <c:v>21.503916837782342</c:v>
                </c:pt>
                <c:pt idx="353">
                  <c:v>16.914294661190969</c:v>
                </c:pt>
                <c:pt idx="354">
                  <c:v>18.358488706365499</c:v>
                </c:pt>
                <c:pt idx="355">
                  <c:v>16.802998973305954</c:v>
                </c:pt>
                <c:pt idx="356">
                  <c:v>16.251820328542095</c:v>
                </c:pt>
                <c:pt idx="357">
                  <c:v>16.890445585215605</c:v>
                </c:pt>
                <c:pt idx="358">
                  <c:v>16.620156057494867</c:v>
                </c:pt>
                <c:pt idx="359">
                  <c:v>17.250831622176591</c:v>
                </c:pt>
                <c:pt idx="360">
                  <c:v>17.796710472279262</c:v>
                </c:pt>
                <c:pt idx="361">
                  <c:v>17.592668377823404</c:v>
                </c:pt>
                <c:pt idx="362">
                  <c:v>17.521121149897329</c:v>
                </c:pt>
                <c:pt idx="363">
                  <c:v>20.2982135523614</c:v>
                </c:pt>
                <c:pt idx="364">
                  <c:v>53.172839835728951</c:v>
                </c:pt>
                <c:pt idx="365">
                  <c:v>39.639814168377818</c:v>
                </c:pt>
                <c:pt idx="366">
                  <c:v>29.291965092402464</c:v>
                </c:pt>
                <c:pt idx="367">
                  <c:v>30.489718685831619</c:v>
                </c:pt>
                <c:pt idx="368">
                  <c:v>28.32740246406571</c:v>
                </c:pt>
                <c:pt idx="369">
                  <c:v>29.644401437371663</c:v>
                </c:pt>
                <c:pt idx="370">
                  <c:v>18.199494866529772</c:v>
                </c:pt>
                <c:pt idx="371">
                  <c:v>22.881863449691991</c:v>
                </c:pt>
                <c:pt idx="372">
                  <c:v>45.57823408624229</c:v>
                </c:pt>
                <c:pt idx="373">
                  <c:v>23.788128336755644</c:v>
                </c:pt>
                <c:pt idx="374">
                  <c:v>15.917933264887061</c:v>
                </c:pt>
                <c:pt idx="375">
                  <c:v>15.120314168377828</c:v>
                </c:pt>
                <c:pt idx="376">
                  <c:v>14.852674537987681</c:v>
                </c:pt>
                <c:pt idx="377">
                  <c:v>16.363116016427107</c:v>
                </c:pt>
                <c:pt idx="378">
                  <c:v>15.093815195071866</c:v>
                </c:pt>
                <c:pt idx="379">
                  <c:v>14.158401437371658</c:v>
                </c:pt>
                <c:pt idx="380">
                  <c:v>14.380992813141683</c:v>
                </c:pt>
                <c:pt idx="381">
                  <c:v>14.722829568788502</c:v>
                </c:pt>
                <c:pt idx="382">
                  <c:v>14.53733675564682</c:v>
                </c:pt>
                <c:pt idx="383">
                  <c:v>18.970614989733058</c:v>
                </c:pt>
                <c:pt idx="384">
                  <c:v>15.215710472279264</c:v>
                </c:pt>
                <c:pt idx="385">
                  <c:v>14.632733059548254</c:v>
                </c:pt>
                <c:pt idx="386">
                  <c:v>14.078904517453797</c:v>
                </c:pt>
                <c:pt idx="387">
                  <c:v>14.227298767967145</c:v>
                </c:pt>
                <c:pt idx="388">
                  <c:v>14.200799794661194</c:v>
                </c:pt>
                <c:pt idx="389">
                  <c:v>14.33064476386037</c:v>
                </c:pt>
                <c:pt idx="390">
                  <c:v>14.086854209445582</c:v>
                </c:pt>
                <c:pt idx="391">
                  <c:v>13.983508213552359</c:v>
                </c:pt>
                <c:pt idx="392">
                  <c:v>13.612522587268996</c:v>
                </c:pt>
                <c:pt idx="393">
                  <c:v>13.676120123203285</c:v>
                </c:pt>
                <c:pt idx="394">
                  <c:v>13.909311088295684</c:v>
                </c:pt>
                <c:pt idx="395">
                  <c:v>14.229948665297742</c:v>
                </c:pt>
                <c:pt idx="396">
                  <c:v>14.510837782340865</c:v>
                </c:pt>
                <c:pt idx="397">
                  <c:v>14.399542094455855</c:v>
                </c:pt>
                <c:pt idx="398">
                  <c:v>14.627433264887065</c:v>
                </c:pt>
                <c:pt idx="399">
                  <c:v>16.418763860369609</c:v>
                </c:pt>
                <c:pt idx="400">
                  <c:v>16.04247843942505</c:v>
                </c:pt>
                <c:pt idx="401">
                  <c:v>14.75197843942505</c:v>
                </c:pt>
                <c:pt idx="402">
                  <c:v>14.50288809034908</c:v>
                </c:pt>
                <c:pt idx="403">
                  <c:v>14.229948665297742</c:v>
                </c:pt>
                <c:pt idx="404">
                  <c:v>14.052405544147845</c:v>
                </c:pt>
                <c:pt idx="405">
                  <c:v>14.468439425051333</c:v>
                </c:pt>
                <c:pt idx="406">
                  <c:v>13.97290862422998</c:v>
                </c:pt>
                <c:pt idx="407">
                  <c:v>14.245848049281317</c:v>
                </c:pt>
                <c:pt idx="408">
                  <c:v>14.436640657084192</c:v>
                </c:pt>
                <c:pt idx="409">
                  <c:v>14.426041067761805</c:v>
                </c:pt>
                <c:pt idx="410">
                  <c:v>14.338594455852158</c:v>
                </c:pt>
                <c:pt idx="411">
                  <c:v>14.656582135523617</c:v>
                </c:pt>
                <c:pt idx="412">
                  <c:v>14.826175564681726</c:v>
                </c:pt>
                <c:pt idx="413">
                  <c:v>14.762578028747431</c:v>
                </c:pt>
                <c:pt idx="414">
                  <c:v>14.555886036960981</c:v>
                </c:pt>
                <c:pt idx="415">
                  <c:v>14.365093429158108</c:v>
                </c:pt>
                <c:pt idx="416">
                  <c:v>14.455189938398355</c:v>
                </c:pt>
                <c:pt idx="417">
                  <c:v>14.404841889117044</c:v>
                </c:pt>
                <c:pt idx="418">
                  <c:v>14.388942505133471</c:v>
                </c:pt>
                <c:pt idx="419">
                  <c:v>14.571785420944558</c:v>
                </c:pt>
                <c:pt idx="420">
                  <c:v>14.799676591375768</c:v>
                </c:pt>
                <c:pt idx="421">
                  <c:v>14.855324435318275</c:v>
                </c:pt>
                <c:pt idx="422">
                  <c:v>15.120314168377828</c:v>
                </c:pt>
                <c:pt idx="423">
                  <c:v>14.595634496919917</c:v>
                </c:pt>
                <c:pt idx="424">
                  <c:v>14.513487679671456</c:v>
                </c:pt>
                <c:pt idx="425">
                  <c:v>15.117664271047229</c:v>
                </c:pt>
                <c:pt idx="426">
                  <c:v>15.308456878850102</c:v>
                </c:pt>
                <c:pt idx="427">
                  <c:v>15.258108829568787</c:v>
                </c:pt>
                <c:pt idx="428">
                  <c:v>15.009018480492815</c:v>
                </c:pt>
                <c:pt idx="429">
                  <c:v>14.876523613963043</c:v>
                </c:pt>
                <c:pt idx="430">
                  <c:v>14.834125256673515</c:v>
                </c:pt>
                <c:pt idx="431">
                  <c:v>14.918921971252564</c:v>
                </c:pt>
                <c:pt idx="432">
                  <c:v>14.632733059548254</c:v>
                </c:pt>
                <c:pt idx="433">
                  <c:v>14.569135523613967</c:v>
                </c:pt>
                <c:pt idx="434">
                  <c:v>14.744028747433264</c:v>
                </c:pt>
                <c:pt idx="435">
                  <c:v>15.035517453798766</c:v>
                </c:pt>
                <c:pt idx="436">
                  <c:v>14.937471252566739</c:v>
                </c:pt>
                <c:pt idx="437">
                  <c:v>14.685731006160166</c:v>
                </c:pt>
                <c:pt idx="438">
                  <c:v>15.11501437371663</c:v>
                </c:pt>
                <c:pt idx="439">
                  <c:v>15.255458932238188</c:v>
                </c:pt>
                <c:pt idx="440">
                  <c:v>15.599945585215604</c:v>
                </c:pt>
                <c:pt idx="441">
                  <c:v>15.605245379876797</c:v>
                </c:pt>
                <c:pt idx="442">
                  <c:v>15.793388090349074</c:v>
                </c:pt>
                <c:pt idx="443">
                  <c:v>15.626444558521564</c:v>
                </c:pt>
                <c:pt idx="444">
                  <c:v>14.842074948665294</c:v>
                </c:pt>
                <c:pt idx="445">
                  <c:v>15.52044866529774</c:v>
                </c:pt>
                <c:pt idx="446">
                  <c:v>15.382654004106776</c:v>
                </c:pt>
                <c:pt idx="447">
                  <c:v>15.295207392197129</c:v>
                </c:pt>
                <c:pt idx="448">
                  <c:v>15.69534188911704</c:v>
                </c:pt>
                <c:pt idx="449">
                  <c:v>15.568146817248461</c:v>
                </c:pt>
                <c:pt idx="450">
                  <c:v>15.321706365503079</c:v>
                </c:pt>
                <c:pt idx="451">
                  <c:v>15.340255646817251</c:v>
                </c:pt>
                <c:pt idx="452">
                  <c:v>16.924894250513347</c:v>
                </c:pt>
                <c:pt idx="453">
                  <c:v>15.880834702258724</c:v>
                </c:pt>
                <c:pt idx="454">
                  <c:v>15.515148870636551</c:v>
                </c:pt>
                <c:pt idx="455">
                  <c:v>15.533698151950714</c:v>
                </c:pt>
                <c:pt idx="456">
                  <c:v>15.8940841889117</c:v>
                </c:pt>
                <c:pt idx="457">
                  <c:v>16.429363449691994</c:v>
                </c:pt>
                <c:pt idx="458">
                  <c:v>15.912633470225872</c:v>
                </c:pt>
                <c:pt idx="459">
                  <c:v>15.793388090349074</c:v>
                </c:pt>
                <c:pt idx="460">
                  <c:v>16.005379876796709</c:v>
                </c:pt>
                <c:pt idx="461">
                  <c:v>15.931182751540039</c:v>
                </c:pt>
                <c:pt idx="462">
                  <c:v>15.925882956878848</c:v>
                </c:pt>
                <c:pt idx="463">
                  <c:v>15.785438398357288</c:v>
                </c:pt>
                <c:pt idx="464">
                  <c:v>16.092826488706361</c:v>
                </c:pt>
                <c:pt idx="465">
                  <c:v>15.825186858316222</c:v>
                </c:pt>
                <c:pt idx="466">
                  <c:v>16.49826078028747</c:v>
                </c:pt>
                <c:pt idx="467">
                  <c:v>16.55390862422998</c:v>
                </c:pt>
                <c:pt idx="468">
                  <c:v>16.474411704312118</c:v>
                </c:pt>
                <c:pt idx="469">
                  <c:v>16.143174537987683</c:v>
                </c:pt>
                <c:pt idx="470">
                  <c:v>15.992130390143735</c:v>
                </c:pt>
                <c:pt idx="471">
                  <c:v>15.798687885010265</c:v>
                </c:pt>
                <c:pt idx="472">
                  <c:v>15.602595482546198</c:v>
                </c:pt>
                <c:pt idx="473">
                  <c:v>15.221010266940453</c:v>
                </c:pt>
                <c:pt idx="474">
                  <c:v>15.493949691991785</c:v>
                </c:pt>
                <c:pt idx="475">
                  <c:v>16.848047227926081</c:v>
                </c:pt>
                <c:pt idx="476">
                  <c:v>25.566209445585212</c:v>
                </c:pt>
                <c:pt idx="477">
                  <c:v>16.808298767967145</c:v>
                </c:pt>
                <c:pt idx="478">
                  <c:v>16.439963039014373</c:v>
                </c:pt>
                <c:pt idx="479">
                  <c:v>16.33396714579056</c:v>
                </c:pt>
                <c:pt idx="480">
                  <c:v>16.050428131416837</c:v>
                </c:pt>
                <c:pt idx="481">
                  <c:v>15.854335728952774</c:v>
                </c:pt>
                <c:pt idx="482">
                  <c:v>15.732440451745378</c:v>
                </c:pt>
                <c:pt idx="483">
                  <c:v>15.337605749486652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1F-482C-9C7F-F6FE3CA3375F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8C'!$P$14:$P$817</c:f>
              <c:numCache>
                <c:formatCode>0.0</c:formatCode>
                <c:ptCount val="804"/>
                <c:pt idx="0">
                  <c:v>0.25442016146240248</c:v>
                </c:pt>
                <c:pt idx="1">
                  <c:v>0.3919367358264963</c:v>
                </c:pt>
                <c:pt idx="2">
                  <c:v>0.4005486544228159</c:v>
                </c:pt>
                <c:pt idx="3">
                  <c:v>0.37991216295062991</c:v>
                </c:pt>
                <c:pt idx="4">
                  <c:v>0.41555473338777876</c:v>
                </c:pt>
                <c:pt idx="5">
                  <c:v>0.43187776113049703</c:v>
                </c:pt>
                <c:pt idx="6">
                  <c:v>0.50726879152657378</c:v>
                </c:pt>
                <c:pt idx="7">
                  <c:v>0.77030936692907348</c:v>
                </c:pt>
                <c:pt idx="8">
                  <c:v>0.90945948996680503</c:v>
                </c:pt>
                <c:pt idx="9">
                  <c:v>1.0694161565278626</c:v>
                </c:pt>
                <c:pt idx="10">
                  <c:v>1.2959123611308245</c:v>
                </c:pt>
                <c:pt idx="11">
                  <c:v>1.6486408108770405</c:v>
                </c:pt>
                <c:pt idx="12">
                  <c:v>1.8625582507753329</c:v>
                </c:pt>
                <c:pt idx="13">
                  <c:v>1.9354844447545749</c:v>
                </c:pt>
                <c:pt idx="14">
                  <c:v>1.9811564129102186</c:v>
                </c:pt>
                <c:pt idx="15">
                  <c:v>1.7930522155069517</c:v>
                </c:pt>
                <c:pt idx="16">
                  <c:v>1.4367260505674295</c:v>
                </c:pt>
                <c:pt idx="17">
                  <c:v>1.9714821281566193</c:v>
                </c:pt>
                <c:pt idx="18">
                  <c:v>0.86654347209254989</c:v>
                </c:pt>
                <c:pt idx="19">
                  <c:v>0.81239763784155539</c:v>
                </c:pt>
                <c:pt idx="20">
                  <c:v>1.3728824273564422</c:v>
                </c:pt>
                <c:pt idx="21">
                  <c:v>16.801716573947342</c:v>
                </c:pt>
                <c:pt idx="22">
                  <c:v>14.068115903567781</c:v>
                </c:pt>
                <c:pt idx="23">
                  <c:v>1.9914018801801723</c:v>
                </c:pt>
                <c:pt idx="24">
                  <c:v>1.0669653380611721</c:v>
                </c:pt>
                <c:pt idx="25">
                  <c:v>0.11445078680667878</c:v>
                </c:pt>
                <c:pt idx="26">
                  <c:v>0.29433570073506676</c:v>
                </c:pt>
                <c:pt idx="27">
                  <c:v>1.039350476666304</c:v>
                </c:pt>
                <c:pt idx="28">
                  <c:v>1.0490557700576066</c:v>
                </c:pt>
                <c:pt idx="29">
                  <c:v>0.48386488169181846</c:v>
                </c:pt>
                <c:pt idx="30">
                  <c:v>0.47810293020246852</c:v>
                </c:pt>
                <c:pt idx="31">
                  <c:v>0.8331271552268551</c:v>
                </c:pt>
                <c:pt idx="32">
                  <c:v>2.331065904187168</c:v>
                </c:pt>
                <c:pt idx="33">
                  <c:v>0.89825671857789424</c:v>
                </c:pt>
                <c:pt idx="34">
                  <c:v>7.0666240083938909</c:v>
                </c:pt>
                <c:pt idx="35">
                  <c:v>1.0668403125978836</c:v>
                </c:pt>
                <c:pt idx="36">
                  <c:v>0.85624151015355643</c:v>
                </c:pt>
                <c:pt idx="37">
                  <c:v>0.81496753629672014</c:v>
                </c:pt>
                <c:pt idx="38">
                  <c:v>0.81888836490474715</c:v>
                </c:pt>
                <c:pt idx="39">
                  <c:v>0.94750091589550756</c:v>
                </c:pt>
                <c:pt idx="40">
                  <c:v>1.2586332692826308</c:v>
                </c:pt>
                <c:pt idx="41">
                  <c:v>1.5598742774522281</c:v>
                </c:pt>
                <c:pt idx="42">
                  <c:v>3.2857117012750585</c:v>
                </c:pt>
                <c:pt idx="43">
                  <c:v>2.3937746667967521</c:v>
                </c:pt>
                <c:pt idx="44">
                  <c:v>3.3036062604160081</c:v>
                </c:pt>
                <c:pt idx="45">
                  <c:v>6.5723556435061914</c:v>
                </c:pt>
                <c:pt idx="46">
                  <c:v>2.3994445832854527</c:v>
                </c:pt>
                <c:pt idx="47">
                  <c:v>3.7937537269193049</c:v>
                </c:pt>
                <c:pt idx="48">
                  <c:v>1.7412386877782013</c:v>
                </c:pt>
                <c:pt idx="49">
                  <c:v>1.4163166738594435</c:v>
                </c:pt>
                <c:pt idx="50">
                  <c:v>1.4103386528186348</c:v>
                </c:pt>
                <c:pt idx="51">
                  <c:v>1.7617116407180857</c:v>
                </c:pt>
                <c:pt idx="52">
                  <c:v>1.3316730206439724</c:v>
                </c:pt>
                <c:pt idx="53">
                  <c:v>1.294558458240548</c:v>
                </c:pt>
                <c:pt idx="54">
                  <c:v>2.0064020136703204</c:v>
                </c:pt>
                <c:pt idx="55">
                  <c:v>0.99656656581820346</c:v>
                </c:pt>
                <c:pt idx="56">
                  <c:v>1.0467370586170668</c:v>
                </c:pt>
                <c:pt idx="57">
                  <c:v>1.1356161585115117</c:v>
                </c:pt>
                <c:pt idx="58">
                  <c:v>1.2112307628903609</c:v>
                </c:pt>
                <c:pt idx="59">
                  <c:v>1.3050245267558671</c:v>
                </c:pt>
                <c:pt idx="60">
                  <c:v>1.2927838843285382</c:v>
                </c:pt>
                <c:pt idx="61">
                  <c:v>1.3710248818315884</c:v>
                </c:pt>
                <c:pt idx="62">
                  <c:v>1.3171251348572921</c:v>
                </c:pt>
                <c:pt idx="63">
                  <c:v>1.2794873892627714</c:v>
                </c:pt>
                <c:pt idx="64">
                  <c:v>1.2009918091392453</c:v>
                </c:pt>
                <c:pt idx="65">
                  <c:v>1.2028864539521973</c:v>
                </c:pt>
                <c:pt idx="66">
                  <c:v>1.1843831901383517</c:v>
                </c:pt>
                <c:pt idx="67">
                  <c:v>1.1336575145982137</c:v>
                </c:pt>
                <c:pt idx="68">
                  <c:v>1.098137987799414</c:v>
                </c:pt>
                <c:pt idx="69">
                  <c:v>1.0921139492582821</c:v>
                </c:pt>
                <c:pt idx="70">
                  <c:v>1.0868601720974165</c:v>
                </c:pt>
                <c:pt idx="71">
                  <c:v>1.2042794379555075</c:v>
                </c:pt>
                <c:pt idx="72">
                  <c:v>1.1636911949095974</c:v>
                </c:pt>
                <c:pt idx="73">
                  <c:v>1.3377371312106094</c:v>
                </c:pt>
                <c:pt idx="74">
                  <c:v>4.1869319443420228</c:v>
                </c:pt>
                <c:pt idx="75">
                  <c:v>1.7256574626470056</c:v>
                </c:pt>
                <c:pt idx="76">
                  <c:v>1.3812243316012229</c:v>
                </c:pt>
                <c:pt idx="77">
                  <c:v>1.4305005284690071</c:v>
                </c:pt>
                <c:pt idx="78">
                  <c:v>1.4454671034524891</c:v>
                </c:pt>
                <c:pt idx="79">
                  <c:v>1.6082812415518226</c:v>
                </c:pt>
                <c:pt idx="80">
                  <c:v>1.3797503578100079</c:v>
                </c:pt>
                <c:pt idx="81">
                  <c:v>1.3849956396270964</c:v>
                </c:pt>
                <c:pt idx="82">
                  <c:v>1.3471033114121038</c:v>
                </c:pt>
                <c:pt idx="83">
                  <c:v>2.1163202944586583</c:v>
                </c:pt>
                <c:pt idx="84">
                  <c:v>1.8660135269493521</c:v>
                </c:pt>
                <c:pt idx="85">
                  <c:v>1.5240687365268055</c:v>
                </c:pt>
                <c:pt idx="86">
                  <c:v>1.4980084158426101</c:v>
                </c:pt>
                <c:pt idx="87">
                  <c:v>1.5051718466790476</c:v>
                </c:pt>
                <c:pt idx="88">
                  <c:v>1.5633380489700246</c:v>
                </c:pt>
                <c:pt idx="89">
                  <c:v>1.6925893223589168</c:v>
                </c:pt>
                <c:pt idx="90">
                  <c:v>1.6806247849335212</c:v>
                </c:pt>
                <c:pt idx="91">
                  <c:v>1.6797539932088394</c:v>
                </c:pt>
                <c:pt idx="92">
                  <c:v>1.7005905544573969</c:v>
                </c:pt>
                <c:pt idx="93">
                  <c:v>1.73262790526993</c:v>
                </c:pt>
                <c:pt idx="94">
                  <c:v>3.1214897154853802</c:v>
                </c:pt>
                <c:pt idx="95">
                  <c:v>1.7000168220720795</c:v>
                </c:pt>
                <c:pt idx="96">
                  <c:v>1.5934347374692825</c:v>
                </c:pt>
                <c:pt idx="97">
                  <c:v>1.5458746380195292</c:v>
                </c:pt>
                <c:pt idx="98">
                  <c:v>1.7531668391350996</c:v>
                </c:pt>
                <c:pt idx="99">
                  <c:v>1.5634290930581989</c:v>
                </c:pt>
                <c:pt idx="100">
                  <c:v>1.5230484242199704</c:v>
                </c:pt>
                <c:pt idx="101">
                  <c:v>1.5606241525390805</c:v>
                </c:pt>
                <c:pt idx="102">
                  <c:v>1.630915458050344</c:v>
                </c:pt>
                <c:pt idx="103">
                  <c:v>1.5747434400042741</c:v>
                </c:pt>
                <c:pt idx="104">
                  <c:v>1.5663155914092426</c:v>
                </c:pt>
                <c:pt idx="105">
                  <c:v>1.5677865924630503</c:v>
                </c:pt>
                <c:pt idx="106">
                  <c:v>1.5790173997522576</c:v>
                </c:pt>
                <c:pt idx="107">
                  <c:v>1.6013409618297101</c:v>
                </c:pt>
                <c:pt idx="108">
                  <c:v>1.6616103740537886</c:v>
                </c:pt>
                <c:pt idx="109">
                  <c:v>1.8312263165058256</c:v>
                </c:pt>
                <c:pt idx="110">
                  <c:v>2.7036232070443433</c:v>
                </c:pt>
                <c:pt idx="111">
                  <c:v>2.4251914219867534</c:v>
                </c:pt>
                <c:pt idx="112">
                  <c:v>2.0990539805471347</c:v>
                </c:pt>
                <c:pt idx="113">
                  <c:v>2.2073991709807532</c:v>
                </c:pt>
                <c:pt idx="114">
                  <c:v>1.9128904454571392</c:v>
                </c:pt>
                <c:pt idx="115">
                  <c:v>1.7788925783233862</c:v>
                </c:pt>
                <c:pt idx="116">
                  <c:v>1.8647131459907085</c:v>
                </c:pt>
                <c:pt idx="117">
                  <c:v>2.1700900614073237</c:v>
                </c:pt>
                <c:pt idx="118">
                  <c:v>2.0188683570809349</c:v>
                </c:pt>
                <c:pt idx="119">
                  <c:v>2.0675208404132039</c:v>
                </c:pt>
                <c:pt idx="120">
                  <c:v>2.0086989250365361</c:v>
                </c:pt>
                <c:pt idx="121">
                  <c:v>2.184115332046936</c:v>
                </c:pt>
                <c:pt idx="122">
                  <c:v>2.2868601276985663</c:v>
                </c:pt>
                <c:pt idx="123">
                  <c:v>3.3274064913292127</c:v>
                </c:pt>
                <c:pt idx="124">
                  <c:v>2.6311196659117777</c:v>
                </c:pt>
                <c:pt idx="125">
                  <c:v>2.7128033354196139</c:v>
                </c:pt>
                <c:pt idx="126">
                  <c:v>2.4800585273802769</c:v>
                </c:pt>
                <c:pt idx="127">
                  <c:v>2.5125495396771922</c:v>
                </c:pt>
                <c:pt idx="128">
                  <c:v>2.5873683966444472</c:v>
                </c:pt>
                <c:pt idx="129">
                  <c:v>2.6800988034401989</c:v>
                </c:pt>
                <c:pt idx="130">
                  <c:v>2.7393283628009266</c:v>
                </c:pt>
                <c:pt idx="131">
                  <c:v>2.7999058795771061</c:v>
                </c:pt>
                <c:pt idx="132">
                  <c:v>2.8544443489495412</c:v>
                </c:pt>
                <c:pt idx="133">
                  <c:v>2.912834125223287</c:v>
                </c:pt>
                <c:pt idx="134">
                  <c:v>3.0022063905835923</c:v>
                </c:pt>
                <c:pt idx="135">
                  <c:v>2.9472977993836462</c:v>
                </c:pt>
                <c:pt idx="136">
                  <c:v>2.9146357441231219</c:v>
                </c:pt>
                <c:pt idx="137">
                  <c:v>2.9091743927545668</c:v>
                </c:pt>
                <c:pt idx="138">
                  <c:v>2.9838806832521927</c:v>
                </c:pt>
                <c:pt idx="139">
                  <c:v>3.0305559730271163</c:v>
                </c:pt>
                <c:pt idx="140">
                  <c:v>3.0139933715265386</c:v>
                </c:pt>
                <c:pt idx="141">
                  <c:v>3.0865954611785873</c:v>
                </c:pt>
                <c:pt idx="142">
                  <c:v>3.1274993132079159</c:v>
                </c:pt>
                <c:pt idx="143">
                  <c:v>3.1609231345049205</c:v>
                </c:pt>
                <c:pt idx="144">
                  <c:v>3.1504155801831812</c:v>
                </c:pt>
                <c:pt idx="145">
                  <c:v>3.1467868563521684</c:v>
                </c:pt>
                <c:pt idx="146">
                  <c:v>3.131233099077245</c:v>
                </c:pt>
                <c:pt idx="147">
                  <c:v>3.1796940079769227</c:v>
                </c:pt>
                <c:pt idx="148">
                  <c:v>3.1569082890713092</c:v>
                </c:pt>
                <c:pt idx="149">
                  <c:v>3.1263494437438935</c:v>
                </c:pt>
                <c:pt idx="150">
                  <c:v>3.1525478169290464</c:v>
                </c:pt>
                <c:pt idx="151">
                  <c:v>3.132696595699743</c:v>
                </c:pt>
                <c:pt idx="152">
                  <c:v>3.0551018250261408</c:v>
                </c:pt>
                <c:pt idx="153">
                  <c:v>3.0660630408322564</c:v>
                </c:pt>
                <c:pt idx="154">
                  <c:v>3.0638442916921158</c:v>
                </c:pt>
                <c:pt idx="155">
                  <c:v>3.0296652178774686</c:v>
                </c:pt>
                <c:pt idx="156">
                  <c:v>3.6002374587363786</c:v>
                </c:pt>
                <c:pt idx="157">
                  <c:v>4.5082713971056707</c:v>
                </c:pt>
                <c:pt idx="158">
                  <c:v>9.6076797326596157</c:v>
                </c:pt>
                <c:pt idx="159">
                  <c:v>11.436791781361313</c:v>
                </c:pt>
                <c:pt idx="160">
                  <c:v>11.195833212453467</c:v>
                </c:pt>
                <c:pt idx="161">
                  <c:v>8.4561083960568073</c:v>
                </c:pt>
                <c:pt idx="162">
                  <c:v>9.2178838614400611</c:v>
                </c:pt>
                <c:pt idx="163">
                  <c:v>9.826697029960016</c:v>
                </c:pt>
                <c:pt idx="164">
                  <c:v>9.9984932084831879</c:v>
                </c:pt>
                <c:pt idx="165">
                  <c:v>8.8008926764176092</c:v>
                </c:pt>
                <c:pt idx="166">
                  <c:v>11.083879261613804</c:v>
                </c:pt>
                <c:pt idx="167">
                  <c:v>11.385551417973852</c:v>
                </c:pt>
                <c:pt idx="168">
                  <c:v>11.04798210855618</c:v>
                </c:pt>
                <c:pt idx="169">
                  <c:v>12.061937463880238</c:v>
                </c:pt>
                <c:pt idx="170">
                  <c:v>10.205476314134179</c:v>
                </c:pt>
                <c:pt idx="171">
                  <c:v>9.5039082436996019</c:v>
                </c:pt>
                <c:pt idx="172">
                  <c:v>9.7078808164487338</c:v>
                </c:pt>
                <c:pt idx="173">
                  <c:v>11.030225601916204</c:v>
                </c:pt>
                <c:pt idx="174">
                  <c:v>10.291982612612435</c:v>
                </c:pt>
                <c:pt idx="175">
                  <c:v>8.1439482259315366</c:v>
                </c:pt>
                <c:pt idx="176">
                  <c:v>8.59335991063171</c:v>
                </c:pt>
                <c:pt idx="177">
                  <c:v>6.0919723697566193</c:v>
                </c:pt>
                <c:pt idx="178">
                  <c:v>7.836837231496868</c:v>
                </c:pt>
                <c:pt idx="179">
                  <c:v>7.9157639598108398</c:v>
                </c:pt>
                <c:pt idx="180">
                  <c:v>11.749633718647628</c:v>
                </c:pt>
                <c:pt idx="181">
                  <c:v>14.309627105347932</c:v>
                </c:pt>
                <c:pt idx="182">
                  <c:v>13.251324235077298</c:v>
                </c:pt>
                <c:pt idx="183">
                  <c:v>9.92772077363127</c:v>
                </c:pt>
                <c:pt idx="184">
                  <c:v>10.776440199202058</c:v>
                </c:pt>
                <c:pt idx="185">
                  <c:v>10.203145566568436</c:v>
                </c:pt>
                <c:pt idx="186">
                  <c:v>10.385995986810828</c:v>
                </c:pt>
                <c:pt idx="187">
                  <c:v>25.258536754890429</c:v>
                </c:pt>
                <c:pt idx="188">
                  <c:v>30.885146092988165</c:v>
                </c:pt>
                <c:pt idx="189">
                  <c:v>17.478196636679296</c:v>
                </c:pt>
                <c:pt idx="190">
                  <c:v>32.622559950808849</c:v>
                </c:pt>
                <c:pt idx="191">
                  <c:v>34.112593043452769</c:v>
                </c:pt>
                <c:pt idx="192">
                  <c:v>29.67765025205518</c:v>
                </c:pt>
                <c:pt idx="193">
                  <c:v>22.219775806689746</c:v>
                </c:pt>
                <c:pt idx="194">
                  <c:v>20.654580780238895</c:v>
                </c:pt>
                <c:pt idx="195">
                  <c:v>21.861563492281054</c:v>
                </c:pt>
                <c:pt idx="196">
                  <c:v>4.5819325898264349</c:v>
                </c:pt>
                <c:pt idx="197">
                  <c:v>2.7240539609582064</c:v>
                </c:pt>
                <c:pt idx="198">
                  <c:v>10.854524171691653</c:v>
                </c:pt>
                <c:pt idx="199">
                  <c:v>24.201648391004575</c:v>
                </c:pt>
                <c:pt idx="200">
                  <c:v>25.721079414299133</c:v>
                </c:pt>
                <c:pt idx="201">
                  <c:v>27.167091078148598</c:v>
                </c:pt>
                <c:pt idx="202">
                  <c:v>33.142624567504029</c:v>
                </c:pt>
                <c:pt idx="203">
                  <c:v>37.333436700384546</c:v>
                </c:pt>
                <c:pt idx="204">
                  <c:v>41.120270533875143</c:v>
                </c:pt>
                <c:pt idx="205">
                  <c:v>43.237977153642689</c:v>
                </c:pt>
                <c:pt idx="206">
                  <c:v>42.79884095393772</c:v>
                </c:pt>
                <c:pt idx="207">
                  <c:v>43.369084558775526</c:v>
                </c:pt>
                <c:pt idx="208">
                  <c:v>25.540627849548287</c:v>
                </c:pt>
                <c:pt idx="209">
                  <c:v>39.279328169116432</c:v>
                </c:pt>
                <c:pt idx="210">
                  <c:v>43.294438303728384</c:v>
                </c:pt>
                <c:pt idx="211">
                  <c:v>54.030211251921564</c:v>
                </c:pt>
                <c:pt idx="212">
                  <c:v>61.368415682738586</c:v>
                </c:pt>
                <c:pt idx="213">
                  <c:v>38.030477787407143</c:v>
                </c:pt>
                <c:pt idx="214">
                  <c:v>24.534325694920685</c:v>
                </c:pt>
                <c:pt idx="215">
                  <c:v>38.632430832914302</c:v>
                </c:pt>
                <c:pt idx="216">
                  <c:v>28.998129228485965</c:v>
                </c:pt>
                <c:pt idx="217">
                  <c:v>58.531363399041759</c:v>
                </c:pt>
                <c:pt idx="218">
                  <c:v>97.194699101543989</c:v>
                </c:pt>
                <c:pt idx="219">
                  <c:v>80.19853868266884</c:v>
                </c:pt>
                <c:pt idx="220">
                  <c:v>79.524539456128807</c:v>
                </c:pt>
                <c:pt idx="221">
                  <c:v>82.529608550505898</c:v>
                </c:pt>
                <c:pt idx="222">
                  <c:v>43.04617881952715</c:v>
                </c:pt>
                <c:pt idx="223">
                  <c:v>23.844249527914627</c:v>
                </c:pt>
                <c:pt idx="224">
                  <c:v>21.333474006763719</c:v>
                </c:pt>
                <c:pt idx="225">
                  <c:v>19.569148299397799</c:v>
                </c:pt>
                <c:pt idx="226">
                  <c:v>18.501005346323463</c:v>
                </c:pt>
                <c:pt idx="227">
                  <c:v>17.716415002704551</c:v>
                </c:pt>
                <c:pt idx="228">
                  <c:v>18.070724047236798</c:v>
                </c:pt>
                <c:pt idx="229">
                  <c:v>16.932968147548113</c:v>
                </c:pt>
                <c:pt idx="230">
                  <c:v>13.414792274929546</c:v>
                </c:pt>
                <c:pt idx="231">
                  <c:v>13.086210383366499</c:v>
                </c:pt>
                <c:pt idx="232">
                  <c:v>12.507440236238594</c:v>
                </c:pt>
                <c:pt idx="233">
                  <c:v>11.46545033941041</c:v>
                </c:pt>
                <c:pt idx="234">
                  <c:v>11.144727240926553</c:v>
                </c:pt>
                <c:pt idx="235">
                  <c:v>14.755531008171511</c:v>
                </c:pt>
                <c:pt idx="236">
                  <c:v>14.315353396646675</c:v>
                </c:pt>
                <c:pt idx="237">
                  <c:v>12.661590915634919</c:v>
                </c:pt>
                <c:pt idx="238">
                  <c:v>11.857747142764149</c:v>
                </c:pt>
                <c:pt idx="239">
                  <c:v>12.684773233311843</c:v>
                </c:pt>
                <c:pt idx="240">
                  <c:v>12.419557376400562</c:v>
                </c:pt>
                <c:pt idx="241">
                  <c:v>11.664702795358492</c:v>
                </c:pt>
                <c:pt idx="242">
                  <c:v>12.040584113100421</c:v>
                </c:pt>
                <c:pt idx="243">
                  <c:v>13.078483129269435</c:v>
                </c:pt>
                <c:pt idx="244">
                  <c:v>17.804608649480937</c:v>
                </c:pt>
                <c:pt idx="245">
                  <c:v>22.297659734719542</c:v>
                </c:pt>
                <c:pt idx="246">
                  <c:v>22.509479064422656</c:v>
                </c:pt>
                <c:pt idx="247">
                  <c:v>23.040773074626124</c:v>
                </c:pt>
                <c:pt idx="248">
                  <c:v>22.464323488246404</c:v>
                </c:pt>
                <c:pt idx="249">
                  <c:v>21.439032818980557</c:v>
                </c:pt>
                <c:pt idx="250">
                  <c:v>21.930519337345384</c:v>
                </c:pt>
                <c:pt idx="251">
                  <c:v>22.021476015966012</c:v>
                </c:pt>
                <c:pt idx="252">
                  <c:v>21.975276623276535</c:v>
                </c:pt>
                <c:pt idx="253">
                  <c:v>20.977734203695327</c:v>
                </c:pt>
                <c:pt idx="254">
                  <c:v>20.020666192085066</c:v>
                </c:pt>
                <c:pt idx="255">
                  <c:v>19.918887473589031</c:v>
                </c:pt>
                <c:pt idx="256">
                  <c:v>20.027571922388038</c:v>
                </c:pt>
                <c:pt idx="257">
                  <c:v>19.94679062128662</c:v>
                </c:pt>
                <c:pt idx="258">
                  <c:v>19.288178495576219</c:v>
                </c:pt>
                <c:pt idx="259">
                  <c:v>19.1575502379591</c:v>
                </c:pt>
                <c:pt idx="260">
                  <c:v>18.947615075900217</c:v>
                </c:pt>
                <c:pt idx="261">
                  <c:v>18.986368286715205</c:v>
                </c:pt>
                <c:pt idx="262">
                  <c:v>19.444444275855279</c:v>
                </c:pt>
                <c:pt idx="263">
                  <c:v>18.811054101523005</c:v>
                </c:pt>
                <c:pt idx="264">
                  <c:v>18.507360147886207</c:v>
                </c:pt>
                <c:pt idx="265">
                  <c:v>18.391209686305025</c:v>
                </c:pt>
                <c:pt idx="266">
                  <c:v>17.882980049878061</c:v>
                </c:pt>
                <c:pt idx="267">
                  <c:v>17.733003222753748</c:v>
                </c:pt>
                <c:pt idx="268">
                  <c:v>17.273455519340267</c:v>
                </c:pt>
                <c:pt idx="269">
                  <c:v>17.34820584551327</c:v>
                </c:pt>
                <c:pt idx="270">
                  <c:v>17.326977640055745</c:v>
                </c:pt>
                <c:pt idx="271">
                  <c:v>17.140107419817383</c:v>
                </c:pt>
                <c:pt idx="272">
                  <c:v>17.232943311519907</c:v>
                </c:pt>
                <c:pt idx="273">
                  <c:v>17.969285142491891</c:v>
                </c:pt>
                <c:pt idx="274">
                  <c:v>18.51882273415081</c:v>
                </c:pt>
                <c:pt idx="275">
                  <c:v>19.449905046521515</c:v>
                </c:pt>
                <c:pt idx="276">
                  <c:v>19.75526398033811</c:v>
                </c:pt>
                <c:pt idx="277">
                  <c:v>19.691450374852359</c:v>
                </c:pt>
                <c:pt idx="278">
                  <c:v>20.185567237332968</c:v>
                </c:pt>
                <c:pt idx="279">
                  <c:v>19.956290587329754</c:v>
                </c:pt>
                <c:pt idx="280">
                  <c:v>19.301503859620887</c:v>
                </c:pt>
                <c:pt idx="281">
                  <c:v>19.124123286090818</c:v>
                </c:pt>
                <c:pt idx="282">
                  <c:v>19.310865508128479</c:v>
                </c:pt>
                <c:pt idx="283">
                  <c:v>20.053738138189161</c:v>
                </c:pt>
                <c:pt idx="284">
                  <c:v>20.8518569136831</c:v>
                </c:pt>
                <c:pt idx="285">
                  <c:v>21.609920115578472</c:v>
                </c:pt>
                <c:pt idx="286">
                  <c:v>22.225431585369307</c:v>
                </c:pt>
                <c:pt idx="287">
                  <c:v>23.170169046552108</c:v>
                </c:pt>
                <c:pt idx="288">
                  <c:v>23.520371065474524</c:v>
                </c:pt>
                <c:pt idx="289">
                  <c:v>20.646313800448205</c:v>
                </c:pt>
                <c:pt idx="290">
                  <c:v>19.825133769090748</c:v>
                </c:pt>
                <c:pt idx="291">
                  <c:v>18.93400749088665</c:v>
                </c:pt>
                <c:pt idx="292">
                  <c:v>18.677916258594063</c:v>
                </c:pt>
                <c:pt idx="293">
                  <c:v>18.957702514585954</c:v>
                </c:pt>
                <c:pt idx="294">
                  <c:v>19.750989174853231</c:v>
                </c:pt>
                <c:pt idx="295">
                  <c:v>19.838458868100837</c:v>
                </c:pt>
                <c:pt idx="296">
                  <c:v>20.061905035820455</c:v>
                </c:pt>
                <c:pt idx="297">
                  <c:v>20.120182813668588</c:v>
                </c:pt>
                <c:pt idx="298">
                  <c:v>20.145848940274849</c:v>
                </c:pt>
                <c:pt idx="299">
                  <c:v>20.662687522560727</c:v>
                </c:pt>
                <c:pt idx="300">
                  <c:v>23.648173996279123</c:v>
                </c:pt>
                <c:pt idx="301">
                  <c:v>27.176422456554668</c:v>
                </c:pt>
                <c:pt idx="302">
                  <c:v>24.239696633461556</c:v>
                </c:pt>
                <c:pt idx="303">
                  <c:v>21.287484315282438</c:v>
                </c:pt>
                <c:pt idx="304">
                  <c:v>21.564390731617692</c:v>
                </c:pt>
                <c:pt idx="305">
                  <c:v>21.293992746252776</c:v>
                </c:pt>
                <c:pt idx="306">
                  <c:v>20.994945001191994</c:v>
                </c:pt>
                <c:pt idx="307">
                  <c:v>21.076752137206618</c:v>
                </c:pt>
                <c:pt idx="308">
                  <c:v>21.304502850443484</c:v>
                </c:pt>
                <c:pt idx="309">
                  <c:v>21.249060176015277</c:v>
                </c:pt>
                <c:pt idx="310">
                  <c:v>20.704180115837982</c:v>
                </c:pt>
                <c:pt idx="311">
                  <c:v>20.188406449578352</c:v>
                </c:pt>
                <c:pt idx="312">
                  <c:v>19.834084946052453</c:v>
                </c:pt>
                <c:pt idx="313">
                  <c:v>18.32819041444996</c:v>
                </c:pt>
                <c:pt idx="314">
                  <c:v>17.407499126281472</c:v>
                </c:pt>
                <c:pt idx="315">
                  <c:v>16.519883059963934</c:v>
                </c:pt>
                <c:pt idx="316">
                  <c:v>17.548313383762107</c:v>
                </c:pt>
                <c:pt idx="317">
                  <c:v>20.549140095072921</c:v>
                </c:pt>
                <c:pt idx="318">
                  <c:v>25.694801490423568</c:v>
                </c:pt>
                <c:pt idx="319">
                  <c:v>22.516419344144772</c:v>
                </c:pt>
                <c:pt idx="320">
                  <c:v>46.470847958635886</c:v>
                </c:pt>
                <c:pt idx="321">
                  <c:v>53.096356288933066</c:v>
                </c:pt>
                <c:pt idx="322">
                  <c:v>30.865040724665118</c:v>
                </c:pt>
                <c:pt idx="323">
                  <c:v>23.400158182002926</c:v>
                </c:pt>
                <c:pt idx="324">
                  <c:v>25.34840589699019</c:v>
                </c:pt>
                <c:pt idx="325">
                  <c:v>24.562921389957481</c:v>
                </c:pt>
                <c:pt idx="326">
                  <c:v>21.584768121433793</c:v>
                </c:pt>
                <c:pt idx="327">
                  <c:v>19.650386960598905</c:v>
                </c:pt>
                <c:pt idx="328">
                  <c:v>19.16478899080149</c:v>
                </c:pt>
                <c:pt idx="329">
                  <c:v>18.968959811477259</c:v>
                </c:pt>
                <c:pt idx="330">
                  <c:v>17.803883282171242</c:v>
                </c:pt>
                <c:pt idx="331">
                  <c:v>17.074128176912968</c:v>
                </c:pt>
                <c:pt idx="332">
                  <c:v>16.832396796755898</c:v>
                </c:pt>
                <c:pt idx="333">
                  <c:v>17.260164704714736</c:v>
                </c:pt>
                <c:pt idx="334">
                  <c:v>18.064461002981837</c:v>
                </c:pt>
                <c:pt idx="335">
                  <c:v>18.531473160220997</c:v>
                </c:pt>
                <c:pt idx="336">
                  <c:v>18.13339033312749</c:v>
                </c:pt>
                <c:pt idx="337">
                  <c:v>17.646290353638573</c:v>
                </c:pt>
                <c:pt idx="338">
                  <c:v>17.432893124193967</c:v>
                </c:pt>
                <c:pt idx="339">
                  <c:v>16.879230102456752</c:v>
                </c:pt>
                <c:pt idx="340">
                  <c:v>15.824676449786523</c:v>
                </c:pt>
                <c:pt idx="341">
                  <c:v>15.427028311664897</c:v>
                </c:pt>
                <c:pt idx="342">
                  <c:v>16.254740701067544</c:v>
                </c:pt>
                <c:pt idx="343">
                  <c:v>17.654460646875723</c:v>
                </c:pt>
                <c:pt idx="344">
                  <c:v>18.765011310978544</c:v>
                </c:pt>
                <c:pt idx="345">
                  <c:v>19.436753843353451</c:v>
                </c:pt>
                <c:pt idx="346">
                  <c:v>22.716830600427386</c:v>
                </c:pt>
                <c:pt idx="347">
                  <c:v>31.287551472515513</c:v>
                </c:pt>
                <c:pt idx="348">
                  <c:v>24.902261719847438</c:v>
                </c:pt>
                <c:pt idx="349">
                  <c:v>19.260615016454178</c:v>
                </c:pt>
                <c:pt idx="350">
                  <c:v>18.41527086818197</c:v>
                </c:pt>
                <c:pt idx="351">
                  <c:v>20.29941895089857</c:v>
                </c:pt>
                <c:pt idx="352">
                  <c:v>22.574888260898767</c:v>
                </c:pt>
                <c:pt idx="353">
                  <c:v>18.168857884292866</c:v>
                </c:pt>
                <c:pt idx="354">
                  <c:v>20.008234530610871</c:v>
                </c:pt>
                <c:pt idx="355">
                  <c:v>18.359312092125531</c:v>
                </c:pt>
                <c:pt idx="356">
                  <c:v>18.058314343670801</c:v>
                </c:pt>
                <c:pt idx="357">
                  <c:v>18.752051802102066</c:v>
                </c:pt>
                <c:pt idx="358">
                  <c:v>18.580625322537969</c:v>
                </c:pt>
                <c:pt idx="359">
                  <c:v>19.189001820261105</c:v>
                </c:pt>
                <c:pt idx="360">
                  <c:v>19.595809978157455</c:v>
                </c:pt>
                <c:pt idx="361">
                  <c:v>19.471181832006618</c:v>
                </c:pt>
                <c:pt idx="362">
                  <c:v>19.466608831094334</c:v>
                </c:pt>
                <c:pt idx="363">
                  <c:v>22.472353324289209</c:v>
                </c:pt>
                <c:pt idx="364">
                  <c:v>54.428288859418153</c:v>
                </c:pt>
                <c:pt idx="365">
                  <c:v>40.08560294220451</c:v>
                </c:pt>
                <c:pt idx="366">
                  <c:v>30.002223111142147</c:v>
                </c:pt>
                <c:pt idx="367">
                  <c:v>31.484472745371111</c:v>
                </c:pt>
                <c:pt idx="368">
                  <c:v>29.475284486001307</c:v>
                </c:pt>
                <c:pt idx="369">
                  <c:v>30.684061735380435</c:v>
                </c:pt>
                <c:pt idx="370">
                  <c:v>19.145260302284594</c:v>
                </c:pt>
                <c:pt idx="371">
                  <c:v>24.188765933582701</c:v>
                </c:pt>
                <c:pt idx="372">
                  <c:v>46.388009875311838</c:v>
                </c:pt>
                <c:pt idx="373">
                  <c:v>24.554653949323477</c:v>
                </c:pt>
                <c:pt idx="374">
                  <c:v>17.196413103846098</c:v>
                </c:pt>
                <c:pt idx="375">
                  <c:v>16.648705312162903</c:v>
                </c:pt>
                <c:pt idx="376">
                  <c:v>16.538776699381422</c:v>
                </c:pt>
                <c:pt idx="377">
                  <c:v>17.97223055286365</c:v>
                </c:pt>
                <c:pt idx="378">
                  <c:v>16.785347699196453</c:v>
                </c:pt>
                <c:pt idx="379">
                  <c:v>15.949759816378217</c:v>
                </c:pt>
                <c:pt idx="380">
                  <c:v>16.264435940158574</c:v>
                </c:pt>
                <c:pt idx="381">
                  <c:v>16.480681577753657</c:v>
                </c:pt>
                <c:pt idx="382">
                  <c:v>16.415888722899048</c:v>
                </c:pt>
                <c:pt idx="383">
                  <c:v>20.849898705296535</c:v>
                </c:pt>
                <c:pt idx="384">
                  <c:v>16.739248969368688</c:v>
                </c:pt>
                <c:pt idx="385">
                  <c:v>16.411767256470618</c:v>
                </c:pt>
                <c:pt idx="386">
                  <c:v>15.909854331405826</c:v>
                </c:pt>
                <c:pt idx="387">
                  <c:v>16.159114309664496</c:v>
                </c:pt>
                <c:pt idx="388">
                  <c:v>16.015612632696733</c:v>
                </c:pt>
                <c:pt idx="389">
                  <c:v>16.192520572229924</c:v>
                </c:pt>
                <c:pt idx="390">
                  <c:v>16.078557573458312</c:v>
                </c:pt>
                <c:pt idx="391">
                  <c:v>16.03128660604817</c:v>
                </c:pt>
                <c:pt idx="392">
                  <c:v>15.709520681963555</c:v>
                </c:pt>
                <c:pt idx="393">
                  <c:v>15.801579375898529</c:v>
                </c:pt>
                <c:pt idx="394">
                  <c:v>16.033499409713496</c:v>
                </c:pt>
                <c:pt idx="395">
                  <c:v>16.382405579371174</c:v>
                </c:pt>
                <c:pt idx="396">
                  <c:v>16.64326790052748</c:v>
                </c:pt>
                <c:pt idx="397">
                  <c:v>16.53593905875082</c:v>
                </c:pt>
                <c:pt idx="398">
                  <c:v>16.778157090854908</c:v>
                </c:pt>
                <c:pt idx="399">
                  <c:v>18.497506760351957</c:v>
                </c:pt>
                <c:pt idx="400">
                  <c:v>17.929657334136213</c:v>
                </c:pt>
                <c:pt idx="401">
                  <c:v>16.672817756453668</c:v>
                </c:pt>
                <c:pt idx="402">
                  <c:v>16.520433723669605</c:v>
                </c:pt>
                <c:pt idx="403">
                  <c:v>16.280422972624471</c:v>
                </c:pt>
                <c:pt idx="404">
                  <c:v>16.118785748976986</c:v>
                </c:pt>
                <c:pt idx="405">
                  <c:v>16.425827644573385</c:v>
                </c:pt>
                <c:pt idx="406">
                  <c:v>15.951170927157136</c:v>
                </c:pt>
                <c:pt idx="407">
                  <c:v>16.254458650590802</c:v>
                </c:pt>
                <c:pt idx="408">
                  <c:v>16.49354664693611</c:v>
                </c:pt>
                <c:pt idx="409">
                  <c:v>16.433342224724843</c:v>
                </c:pt>
                <c:pt idx="410">
                  <c:v>16.406438157303796</c:v>
                </c:pt>
                <c:pt idx="411">
                  <c:v>16.729124431394855</c:v>
                </c:pt>
                <c:pt idx="412">
                  <c:v>16.88712542678002</c:v>
                </c:pt>
                <c:pt idx="413">
                  <c:v>16.836891925793271</c:v>
                </c:pt>
                <c:pt idx="414">
                  <c:v>16.628081715211103</c:v>
                </c:pt>
                <c:pt idx="415">
                  <c:v>16.462823272163916</c:v>
                </c:pt>
                <c:pt idx="416">
                  <c:v>16.57048174087414</c:v>
                </c:pt>
                <c:pt idx="417">
                  <c:v>16.507308839611465</c:v>
                </c:pt>
                <c:pt idx="418">
                  <c:v>16.437876289699677</c:v>
                </c:pt>
                <c:pt idx="419">
                  <c:v>16.618716525922082</c:v>
                </c:pt>
                <c:pt idx="420">
                  <c:v>16.807247339821899</c:v>
                </c:pt>
                <c:pt idx="421">
                  <c:v>16.877607176127412</c:v>
                </c:pt>
                <c:pt idx="422">
                  <c:v>17.220816952352582</c:v>
                </c:pt>
                <c:pt idx="423">
                  <c:v>16.617840211591027</c:v>
                </c:pt>
                <c:pt idx="424">
                  <c:v>16.580907737363951</c:v>
                </c:pt>
                <c:pt idx="425">
                  <c:v>17.207113804215219</c:v>
                </c:pt>
                <c:pt idx="426">
                  <c:v>17.303010209969802</c:v>
                </c:pt>
                <c:pt idx="427">
                  <c:v>17.340587497245405</c:v>
                </c:pt>
                <c:pt idx="428">
                  <c:v>17.084795874161152</c:v>
                </c:pt>
                <c:pt idx="429">
                  <c:v>16.993664043751455</c:v>
                </c:pt>
                <c:pt idx="430">
                  <c:v>16.942985376624112</c:v>
                </c:pt>
                <c:pt idx="431">
                  <c:v>17.049156844505433</c:v>
                </c:pt>
                <c:pt idx="432">
                  <c:v>16.744982329572004</c:v>
                </c:pt>
                <c:pt idx="433">
                  <c:v>16.692399531375465</c:v>
                </c:pt>
                <c:pt idx="434">
                  <c:v>16.907153781623325</c:v>
                </c:pt>
                <c:pt idx="435">
                  <c:v>17.113875223090982</c:v>
                </c:pt>
                <c:pt idx="436">
                  <c:v>17.039822663854121</c:v>
                </c:pt>
                <c:pt idx="437">
                  <c:v>16.810843641234293</c:v>
                </c:pt>
                <c:pt idx="438">
                  <c:v>17.295046645203445</c:v>
                </c:pt>
                <c:pt idx="439">
                  <c:v>17.419854897705683</c:v>
                </c:pt>
                <c:pt idx="440">
                  <c:v>17.808862658462246</c:v>
                </c:pt>
                <c:pt idx="441">
                  <c:v>17.791863386164852</c:v>
                </c:pt>
                <c:pt idx="442">
                  <c:v>17.995411324242372</c:v>
                </c:pt>
                <c:pt idx="443">
                  <c:v>17.813293643223698</c:v>
                </c:pt>
                <c:pt idx="444">
                  <c:v>16.945042569056884</c:v>
                </c:pt>
                <c:pt idx="445">
                  <c:v>17.688272293907399</c:v>
                </c:pt>
                <c:pt idx="446">
                  <c:v>17.600814213916564</c:v>
                </c:pt>
                <c:pt idx="447">
                  <c:v>17.491376639600436</c:v>
                </c:pt>
                <c:pt idx="448">
                  <c:v>17.924324271319509</c:v>
                </c:pt>
                <c:pt idx="449">
                  <c:v>17.679548799753924</c:v>
                </c:pt>
                <c:pt idx="450">
                  <c:v>17.461261401457119</c:v>
                </c:pt>
                <c:pt idx="451">
                  <c:v>17.539043782913449</c:v>
                </c:pt>
                <c:pt idx="452">
                  <c:v>19.097686065025698</c:v>
                </c:pt>
                <c:pt idx="453">
                  <c:v>17.866530027505409</c:v>
                </c:pt>
                <c:pt idx="454">
                  <c:v>17.570052180899786</c:v>
                </c:pt>
                <c:pt idx="455">
                  <c:v>17.713306779678383</c:v>
                </c:pt>
                <c:pt idx="456">
                  <c:v>18.116288270967864</c:v>
                </c:pt>
                <c:pt idx="457">
                  <c:v>18.563526655984202</c:v>
                </c:pt>
                <c:pt idx="458">
                  <c:v>18.028002298839684</c:v>
                </c:pt>
                <c:pt idx="459">
                  <c:v>17.964523842893861</c:v>
                </c:pt>
                <c:pt idx="460">
                  <c:v>18.221806998500909</c:v>
                </c:pt>
                <c:pt idx="461">
                  <c:v>18.152655085284955</c:v>
                </c:pt>
                <c:pt idx="462">
                  <c:v>18.203776936727962</c:v>
                </c:pt>
                <c:pt idx="463">
                  <c:v>18.080932850745391</c:v>
                </c:pt>
                <c:pt idx="464">
                  <c:v>18.422713111723166</c:v>
                </c:pt>
                <c:pt idx="465">
                  <c:v>18.11852457883959</c:v>
                </c:pt>
                <c:pt idx="466">
                  <c:v>18.879408298160719</c:v>
                </c:pt>
                <c:pt idx="467">
                  <c:v>18.900586945336499</c:v>
                </c:pt>
                <c:pt idx="468">
                  <c:v>18.720031732328252</c:v>
                </c:pt>
                <c:pt idx="469">
                  <c:v>18.407704482889251</c:v>
                </c:pt>
                <c:pt idx="470">
                  <c:v>18.262321756190229</c:v>
                </c:pt>
                <c:pt idx="471">
                  <c:v>18.062755673083675</c:v>
                </c:pt>
                <c:pt idx="472">
                  <c:v>17.893892010411871</c:v>
                </c:pt>
                <c:pt idx="473">
                  <c:v>17.541807805670167</c:v>
                </c:pt>
                <c:pt idx="474">
                  <c:v>17.830422049809833</c:v>
                </c:pt>
                <c:pt idx="475">
                  <c:v>19.215792197782768</c:v>
                </c:pt>
                <c:pt idx="476">
                  <c:v>26.529421301602969</c:v>
                </c:pt>
                <c:pt idx="477">
                  <c:v>18.027930637474157</c:v>
                </c:pt>
                <c:pt idx="478">
                  <c:v>17.891982766946462</c:v>
                </c:pt>
                <c:pt idx="479">
                  <c:v>17.949705930097359</c:v>
                </c:pt>
                <c:pt idx="480">
                  <c:v>17.823300237297104</c:v>
                </c:pt>
                <c:pt idx="481">
                  <c:v>17.731000555823361</c:v>
                </c:pt>
                <c:pt idx="482">
                  <c:v>17.673691695350939</c:v>
                </c:pt>
                <c:pt idx="483">
                  <c:v>17.275737434502155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1F-482C-9C7F-F6FE3CA337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8C'!$Q$14:$Q$817</c:f>
              <c:numCache>
                <c:formatCode>0.0</c:formatCode>
                <c:ptCount val="804"/>
                <c:pt idx="0">
                  <c:v>4.0174883428511568E-2</c:v>
                </c:pt>
                <c:pt idx="1">
                  <c:v>4.4512348719023431E-2</c:v>
                </c:pt>
                <c:pt idx="2">
                  <c:v>4.8067648137475785E-2</c:v>
                </c:pt>
                <c:pt idx="3">
                  <c:v>4.3516864881856764E-2</c:v>
                </c:pt>
                <c:pt idx="4">
                  <c:v>4.4441242730654411E-2</c:v>
                </c:pt>
                <c:pt idx="5">
                  <c:v>5.0058615811809114E-2</c:v>
                </c:pt>
                <c:pt idx="6">
                  <c:v>6.2431057788023332E-2</c:v>
                </c:pt>
                <c:pt idx="7">
                  <c:v>7.8145481217582649E-2</c:v>
                </c:pt>
                <c:pt idx="8">
                  <c:v>9.5068706449415868E-2</c:v>
                </c:pt>
                <c:pt idx="9">
                  <c:v>0.10452580290249912</c:v>
                </c:pt>
                <c:pt idx="10">
                  <c:v>0.11640050296012999</c:v>
                </c:pt>
                <c:pt idx="11">
                  <c:v>0.13872778330801067</c:v>
                </c:pt>
                <c:pt idx="12">
                  <c:v>0.16027289778383197</c:v>
                </c:pt>
                <c:pt idx="13">
                  <c:v>0.15408667679572488</c:v>
                </c:pt>
                <c:pt idx="14">
                  <c:v>0.15885077801645103</c:v>
                </c:pt>
                <c:pt idx="15">
                  <c:v>0.13943884319170116</c:v>
                </c:pt>
                <c:pt idx="16">
                  <c:v>0.13538580185466548</c:v>
                </c:pt>
                <c:pt idx="17">
                  <c:v>0.10281925918164196</c:v>
                </c:pt>
                <c:pt idx="18">
                  <c:v>6.2502163776392339E-2</c:v>
                </c:pt>
                <c:pt idx="19">
                  <c:v>0.23116556818777181</c:v>
                </c:pt>
                <c:pt idx="20">
                  <c:v>0.51978477497773345</c:v>
                </c:pt>
                <c:pt idx="21">
                  <c:v>0.49091574369990043</c:v>
                </c:pt>
                <c:pt idx="22">
                  <c:v>0.33448256928799713</c:v>
                </c:pt>
                <c:pt idx="23">
                  <c:v>0.15124243726096301</c:v>
                </c:pt>
                <c:pt idx="24">
                  <c:v>3.910829360297588E-2</c:v>
                </c:pt>
                <c:pt idx="25">
                  <c:v>3.7472855870487841E-2</c:v>
                </c:pt>
                <c:pt idx="26">
                  <c:v>3.4059768428773528E-2</c:v>
                </c:pt>
                <c:pt idx="27">
                  <c:v>3.9819353486666376E-2</c:v>
                </c:pt>
                <c:pt idx="28">
                  <c:v>4.5934468486404409E-2</c:v>
                </c:pt>
                <c:pt idx="29">
                  <c:v>4.5792256509666271E-2</c:v>
                </c:pt>
                <c:pt idx="30">
                  <c:v>6.2431057788023332E-2</c:v>
                </c:pt>
                <c:pt idx="31">
                  <c:v>0.11732488080892756</c:v>
                </c:pt>
                <c:pt idx="32">
                  <c:v>9.9832807670142049E-2</c:v>
                </c:pt>
                <c:pt idx="33">
                  <c:v>0.18160469429454607</c:v>
                </c:pt>
                <c:pt idx="34">
                  <c:v>0.13616796772672499</c:v>
                </c:pt>
                <c:pt idx="35">
                  <c:v>0.11725377482055852</c:v>
                </c:pt>
                <c:pt idx="36">
                  <c:v>4.8423178079321075E-2</c:v>
                </c:pt>
                <c:pt idx="37">
                  <c:v>5.4964929009273328E-2</c:v>
                </c:pt>
                <c:pt idx="38">
                  <c:v>7.4376863834023227E-2</c:v>
                </c:pt>
                <c:pt idx="39">
                  <c:v>9.5637554356368226E-2</c:v>
                </c:pt>
                <c:pt idx="40">
                  <c:v>0.12216008801802274</c:v>
                </c:pt>
                <c:pt idx="41">
                  <c:v>0.10381474301880862</c:v>
                </c:pt>
                <c:pt idx="42">
                  <c:v>0.10701451249541577</c:v>
                </c:pt>
                <c:pt idx="43">
                  <c:v>0.10353031906533244</c:v>
                </c:pt>
                <c:pt idx="44">
                  <c:v>8.6535987845130183E-2</c:v>
                </c:pt>
                <c:pt idx="45">
                  <c:v>0.10047276156546342</c:v>
                </c:pt>
                <c:pt idx="46">
                  <c:v>0.10168156336773726</c:v>
                </c:pt>
                <c:pt idx="47">
                  <c:v>8.9380227379892152E-2</c:v>
                </c:pt>
                <c:pt idx="48">
                  <c:v>0.10943211609996333</c:v>
                </c:pt>
                <c:pt idx="49">
                  <c:v>8.8598061507832643E-2</c:v>
                </c:pt>
                <c:pt idx="50">
                  <c:v>8.9380227379892152E-2</c:v>
                </c:pt>
                <c:pt idx="51">
                  <c:v>7.523013569445175E-2</c:v>
                </c:pt>
                <c:pt idx="52">
                  <c:v>6.6412993136689899E-2</c:v>
                </c:pt>
                <c:pt idx="53">
                  <c:v>8.3691748310368325E-2</c:v>
                </c:pt>
                <c:pt idx="54">
                  <c:v>7.4945711740975585E-2</c:v>
                </c:pt>
                <c:pt idx="55">
                  <c:v>6.9186126683082744E-2</c:v>
                </c:pt>
                <c:pt idx="56">
                  <c:v>5.3542809241892447E-2</c:v>
                </c:pt>
                <c:pt idx="57">
                  <c:v>6.0368984125320983E-2</c:v>
                </c:pt>
                <c:pt idx="58">
                  <c:v>6.4493131450725674E-2</c:v>
                </c:pt>
                <c:pt idx="59">
                  <c:v>6.3639859590297054E-2</c:v>
                </c:pt>
                <c:pt idx="60">
                  <c:v>7.0608246450463721E-2</c:v>
                </c:pt>
                <c:pt idx="61">
                  <c:v>7.1034882380678038E-2</c:v>
                </c:pt>
                <c:pt idx="62">
                  <c:v>6.8759490752868524E-2</c:v>
                </c:pt>
                <c:pt idx="63">
                  <c:v>6.2999905694975683E-2</c:v>
                </c:pt>
                <c:pt idx="64">
                  <c:v>5.3471703253523434E-2</c:v>
                </c:pt>
                <c:pt idx="65">
                  <c:v>5.0698569707130589E-2</c:v>
                </c:pt>
                <c:pt idx="66">
                  <c:v>5.1551841567559112E-2</c:v>
                </c:pt>
                <c:pt idx="67">
                  <c:v>5.0556357730392451E-2</c:v>
                </c:pt>
                <c:pt idx="68">
                  <c:v>4.7285482265416276E-2</c:v>
                </c:pt>
                <c:pt idx="69">
                  <c:v>4.3161334940011564E-2</c:v>
                </c:pt>
                <c:pt idx="70">
                  <c:v>4.0032671451773527E-2</c:v>
                </c:pt>
                <c:pt idx="71">
                  <c:v>3.960603552155921E-2</c:v>
                </c:pt>
                <c:pt idx="72">
                  <c:v>4.3090228951642544E-2</c:v>
                </c:pt>
                <c:pt idx="73">
                  <c:v>5.7382532613820973E-2</c:v>
                </c:pt>
                <c:pt idx="74">
                  <c:v>6.1577785927594698E-2</c:v>
                </c:pt>
                <c:pt idx="75">
                  <c:v>5.304506732330911E-2</c:v>
                </c:pt>
                <c:pt idx="76">
                  <c:v>2.5953685754702156E-2</c:v>
                </c:pt>
                <c:pt idx="77">
                  <c:v>2.9651197149892648E-2</c:v>
                </c:pt>
                <c:pt idx="78">
                  <c:v>3.4059768428773528E-2</c:v>
                </c:pt>
                <c:pt idx="79">
                  <c:v>3.0717786975428329E-2</c:v>
                </c:pt>
                <c:pt idx="80">
                  <c:v>3.9463823544821079E-2</c:v>
                </c:pt>
                <c:pt idx="81">
                  <c:v>4.5863362498035389E-2</c:v>
                </c:pt>
                <c:pt idx="82">
                  <c:v>5.4467187090689997E-2</c:v>
                </c:pt>
                <c:pt idx="83">
                  <c:v>4.1028155288940195E-2</c:v>
                </c:pt>
                <c:pt idx="84">
                  <c:v>3.5624100172892553E-2</c:v>
                </c:pt>
                <c:pt idx="85">
                  <c:v>2.8442395347618821E-2</c:v>
                </c:pt>
                <c:pt idx="86">
                  <c:v>3.2353224707916468E-2</c:v>
                </c:pt>
                <c:pt idx="87">
                  <c:v>3.7899491800702054E-2</c:v>
                </c:pt>
                <c:pt idx="88">
                  <c:v>5.3258385288416282E-2</c:v>
                </c:pt>
                <c:pt idx="89">
                  <c:v>5.1480735579190091E-2</c:v>
                </c:pt>
                <c:pt idx="90">
                  <c:v>5.297396133494009E-2</c:v>
                </c:pt>
                <c:pt idx="91">
                  <c:v>4.9774191858332935E-2</c:v>
                </c:pt>
                <c:pt idx="92">
                  <c:v>4.8494284067690088E-2</c:v>
                </c:pt>
                <c:pt idx="93">
                  <c:v>6.8901702729606565E-2</c:v>
                </c:pt>
                <c:pt idx="94">
                  <c:v>5.4538293079059115E-2</c:v>
                </c:pt>
                <c:pt idx="95">
                  <c:v>5.084078168386863E-2</c:v>
                </c:pt>
                <c:pt idx="96">
                  <c:v>2.6878063603499803E-2</c:v>
                </c:pt>
                <c:pt idx="97">
                  <c:v>3.256654267302353E-2</c:v>
                </c:pt>
                <c:pt idx="98">
                  <c:v>3.0575574998690298E-2</c:v>
                </c:pt>
                <c:pt idx="99">
                  <c:v>2.9580091161523624E-2</c:v>
                </c:pt>
                <c:pt idx="100">
                  <c:v>2.4744883952428427E-2</c:v>
                </c:pt>
                <c:pt idx="101">
                  <c:v>2.3820506103630783E-2</c:v>
                </c:pt>
                <c:pt idx="102">
                  <c:v>1.9198616859642744E-2</c:v>
                </c:pt>
                <c:pt idx="103">
                  <c:v>1.6781013255095095E-2</c:v>
                </c:pt>
                <c:pt idx="104">
                  <c:v>1.8060921045737938E-2</c:v>
                </c:pt>
                <c:pt idx="105">
                  <c:v>2.1118478545606958E-2</c:v>
                </c:pt>
                <c:pt idx="106">
                  <c:v>2.0265206685178432E-2</c:v>
                </c:pt>
                <c:pt idx="107">
                  <c:v>2.2327280347880781E-2</c:v>
                </c:pt>
                <c:pt idx="108">
                  <c:v>1.7207649185309412E-2</c:v>
                </c:pt>
                <c:pt idx="109">
                  <c:v>2.7660229475559309E-2</c:v>
                </c:pt>
                <c:pt idx="110">
                  <c:v>2.4033824068737941E-2</c:v>
                </c:pt>
                <c:pt idx="111">
                  <c:v>2.6167003719809307E-2</c:v>
                </c:pt>
                <c:pt idx="112">
                  <c:v>3.0148939068475978E-2</c:v>
                </c:pt>
                <c:pt idx="113">
                  <c:v>2.9011243254571176E-2</c:v>
                </c:pt>
                <c:pt idx="114">
                  <c:v>3.3988662440404507E-2</c:v>
                </c:pt>
                <c:pt idx="115">
                  <c:v>3.7472855870487841E-2</c:v>
                </c:pt>
                <c:pt idx="116">
                  <c:v>3.6690689998428332E-2</c:v>
                </c:pt>
                <c:pt idx="117">
                  <c:v>3.050446901032117E-2</c:v>
                </c:pt>
                <c:pt idx="118">
                  <c:v>3.0148939068475978E-2</c:v>
                </c:pt>
                <c:pt idx="119">
                  <c:v>2.8442395347618821E-2</c:v>
                </c:pt>
                <c:pt idx="120">
                  <c:v>3.164216482422598E-2</c:v>
                </c:pt>
                <c:pt idx="121">
                  <c:v>3.6050736103106856E-2</c:v>
                </c:pt>
                <c:pt idx="122">
                  <c:v>4.1383685230785387E-2</c:v>
                </c:pt>
                <c:pt idx="123">
                  <c:v>3.9890459475035389E-2</c:v>
                </c:pt>
                <c:pt idx="124">
                  <c:v>3.7046219940273531E-2</c:v>
                </c:pt>
                <c:pt idx="125">
                  <c:v>3.5552994184523526E-2</c:v>
                </c:pt>
                <c:pt idx="126">
                  <c:v>3.7330643893749703E-2</c:v>
                </c:pt>
                <c:pt idx="127">
                  <c:v>3.7188431917011662E-2</c:v>
                </c:pt>
                <c:pt idx="128">
                  <c:v>4.1454791219154408E-2</c:v>
                </c:pt>
                <c:pt idx="129">
                  <c:v>4.7783224183999606E-2</c:v>
                </c:pt>
                <c:pt idx="130">
                  <c:v>5.2831749358201958E-2</c:v>
                </c:pt>
                <c:pt idx="131">
                  <c:v>5.4609399067428128E-2</c:v>
                </c:pt>
                <c:pt idx="132">
                  <c:v>5.4467187090689997E-2</c:v>
                </c:pt>
                <c:pt idx="133">
                  <c:v>5.7666956567297152E-2</c:v>
                </c:pt>
                <c:pt idx="134">
                  <c:v>6.1364467962487644E-2</c:v>
                </c:pt>
                <c:pt idx="135">
                  <c:v>6.0937832032273327E-2</c:v>
                </c:pt>
                <c:pt idx="136">
                  <c:v>5.6813684706868622E-2</c:v>
                </c:pt>
                <c:pt idx="137">
                  <c:v>5.3685021218630488E-2</c:v>
                </c:pt>
                <c:pt idx="138">
                  <c:v>5.389833918373764E-2</c:v>
                </c:pt>
                <c:pt idx="139">
                  <c:v>5.3542809241892447E-2</c:v>
                </c:pt>
                <c:pt idx="140">
                  <c:v>5.3542809241892447E-2</c:v>
                </c:pt>
                <c:pt idx="141">
                  <c:v>5.3756127206999606E-2</c:v>
                </c:pt>
                <c:pt idx="142">
                  <c:v>5.8591334416094799E-2</c:v>
                </c:pt>
                <c:pt idx="143">
                  <c:v>5.908907633467813E-2</c:v>
                </c:pt>
                <c:pt idx="144">
                  <c:v>7.2243684182951753E-2</c:v>
                </c:pt>
                <c:pt idx="145">
                  <c:v>6.6910735055273229E-2</c:v>
                </c:pt>
                <c:pt idx="146">
                  <c:v>6.4208707497249495E-2</c:v>
                </c:pt>
                <c:pt idx="147">
                  <c:v>6.4279813485618523E-2</c:v>
                </c:pt>
                <c:pt idx="148">
                  <c:v>6.6484099125059024E-2</c:v>
                </c:pt>
                <c:pt idx="149">
                  <c:v>6.4422025462356661E-2</c:v>
                </c:pt>
                <c:pt idx="150">
                  <c:v>6.3355435636820875E-2</c:v>
                </c:pt>
                <c:pt idx="151">
                  <c:v>6.1506679939225678E-2</c:v>
                </c:pt>
                <c:pt idx="152">
                  <c:v>6.1435573950856658E-2</c:v>
                </c:pt>
                <c:pt idx="153">
                  <c:v>6.0368984125320983E-2</c:v>
                </c:pt>
                <c:pt idx="154">
                  <c:v>6.051119610205901E-2</c:v>
                </c:pt>
                <c:pt idx="155">
                  <c:v>5.4609399067428128E-2</c:v>
                </c:pt>
                <c:pt idx="156">
                  <c:v>7.4803499764237447E-2</c:v>
                </c:pt>
                <c:pt idx="157">
                  <c:v>0.15685981034211774</c:v>
                </c:pt>
                <c:pt idx="158">
                  <c:v>0.30340925237072347</c:v>
                </c:pt>
                <c:pt idx="159">
                  <c:v>0.5165850055011264</c:v>
                </c:pt>
                <c:pt idx="160">
                  <c:v>0.65950804212291081</c:v>
                </c:pt>
                <c:pt idx="161">
                  <c:v>0.71084656572536276</c:v>
                </c:pt>
                <c:pt idx="162">
                  <c:v>0.68745269555194632</c:v>
                </c:pt>
                <c:pt idx="163">
                  <c:v>0.7249255514224342</c:v>
                </c:pt>
                <c:pt idx="164">
                  <c:v>0.78636112537329073</c:v>
                </c:pt>
                <c:pt idx="165">
                  <c:v>0.77477084926913609</c:v>
                </c:pt>
                <c:pt idx="166">
                  <c:v>0.76886905223450519</c:v>
                </c:pt>
                <c:pt idx="167">
                  <c:v>0.78010379839681465</c:v>
                </c:pt>
                <c:pt idx="168">
                  <c:v>0.79368504217530256</c:v>
                </c:pt>
                <c:pt idx="169">
                  <c:v>0.77114444386231473</c:v>
                </c:pt>
                <c:pt idx="170">
                  <c:v>0.73153840834075534</c:v>
                </c:pt>
                <c:pt idx="171">
                  <c:v>0.6518285953790538</c:v>
                </c:pt>
                <c:pt idx="172">
                  <c:v>0.61008938020642323</c:v>
                </c:pt>
                <c:pt idx="173">
                  <c:v>0.57624292974275682</c:v>
                </c:pt>
                <c:pt idx="174">
                  <c:v>0.56308832189448321</c:v>
                </c:pt>
                <c:pt idx="175">
                  <c:v>0.56970117881280458</c:v>
                </c:pt>
                <c:pt idx="176">
                  <c:v>0.49105795567663851</c:v>
                </c:pt>
                <c:pt idx="177">
                  <c:v>0.42478717451668674</c:v>
                </c:pt>
                <c:pt idx="178">
                  <c:v>0.32218123330015191</c:v>
                </c:pt>
                <c:pt idx="179">
                  <c:v>0.29779187928956879</c:v>
                </c:pt>
                <c:pt idx="180">
                  <c:v>0.17307197569026037</c:v>
                </c:pt>
                <c:pt idx="181">
                  <c:v>9.222446691465401E-2</c:v>
                </c:pt>
                <c:pt idx="182">
                  <c:v>0.13894110127311782</c:v>
                </c:pt>
                <c:pt idx="183">
                  <c:v>0.15557990255147489</c:v>
                </c:pt>
                <c:pt idx="184">
                  <c:v>0.15081580133074871</c:v>
                </c:pt>
                <c:pt idx="185">
                  <c:v>0.20485635249122441</c:v>
                </c:pt>
                <c:pt idx="186">
                  <c:v>0.31599501231204491</c:v>
                </c:pt>
                <c:pt idx="187">
                  <c:v>0.24759105150102168</c:v>
                </c:pt>
                <c:pt idx="188">
                  <c:v>0.79603153979148122</c:v>
                </c:pt>
                <c:pt idx="189">
                  <c:v>0.96476605019122963</c:v>
                </c:pt>
                <c:pt idx="190">
                  <c:v>0.95644664955205128</c:v>
                </c:pt>
                <c:pt idx="191">
                  <c:v>0.93881236443652749</c:v>
                </c:pt>
                <c:pt idx="192">
                  <c:v>0.88804268874102787</c:v>
                </c:pt>
                <c:pt idx="193">
                  <c:v>0.89245126001990893</c:v>
                </c:pt>
                <c:pt idx="194">
                  <c:v>0.53421929061664997</c:v>
                </c:pt>
                <c:pt idx="195">
                  <c:v>0.23706736522240274</c:v>
                </c:pt>
                <c:pt idx="196">
                  <c:v>6.9541656624928033E-2</c:v>
                </c:pt>
                <c:pt idx="197">
                  <c:v>0.13979437313354648</c:v>
                </c:pt>
                <c:pt idx="198">
                  <c:v>0.13773229947084412</c:v>
                </c:pt>
                <c:pt idx="199">
                  <c:v>0.15614875045842724</c:v>
                </c:pt>
                <c:pt idx="200">
                  <c:v>0.21154031539791487</c:v>
                </c:pt>
                <c:pt idx="201">
                  <c:v>0.24652446167548597</c:v>
                </c:pt>
                <c:pt idx="202">
                  <c:v>0.31286634882380676</c:v>
                </c:pt>
                <c:pt idx="203">
                  <c:v>0.36825791376329442</c:v>
                </c:pt>
                <c:pt idx="204">
                  <c:v>0.42030749724943678</c:v>
                </c:pt>
                <c:pt idx="205">
                  <c:v>0.45664265730601977</c:v>
                </c:pt>
                <c:pt idx="206">
                  <c:v>0.3393888824854614</c:v>
                </c:pt>
                <c:pt idx="207">
                  <c:v>0.43708851050453179</c:v>
                </c:pt>
                <c:pt idx="208">
                  <c:v>0.46673970765442446</c:v>
                </c:pt>
                <c:pt idx="209">
                  <c:v>0.459913532770996</c:v>
                </c:pt>
                <c:pt idx="210">
                  <c:v>0.51238975218735272</c:v>
                </c:pt>
                <c:pt idx="211">
                  <c:v>0.76979343008330281</c:v>
                </c:pt>
                <c:pt idx="212">
                  <c:v>1.2272893592497511</c:v>
                </c:pt>
                <c:pt idx="213">
                  <c:v>1.0884193639650024</c:v>
                </c:pt>
                <c:pt idx="214">
                  <c:v>0.76431826897888611</c:v>
                </c:pt>
                <c:pt idx="215">
                  <c:v>0.85412513228899245</c:v>
                </c:pt>
                <c:pt idx="216">
                  <c:v>0.82106084769738563</c:v>
                </c:pt>
                <c:pt idx="217">
                  <c:v>0.80513310630271917</c:v>
                </c:pt>
                <c:pt idx="218">
                  <c:v>0.9747919945512652</c:v>
                </c:pt>
                <c:pt idx="219">
                  <c:v>1.1353493162885733</c:v>
                </c:pt>
                <c:pt idx="220">
                  <c:v>1.210792769948132</c:v>
                </c:pt>
                <c:pt idx="221">
                  <c:v>1.611546120396081</c:v>
                </c:pt>
                <c:pt idx="222">
                  <c:v>1.2499010635511079</c:v>
                </c:pt>
                <c:pt idx="223">
                  <c:v>0.75166140304919582</c:v>
                </c:pt>
                <c:pt idx="224">
                  <c:v>0.29430768585948552</c:v>
                </c:pt>
                <c:pt idx="225">
                  <c:v>0.24005381673390272</c:v>
                </c:pt>
                <c:pt idx="226">
                  <c:v>0.26167003719809295</c:v>
                </c:pt>
                <c:pt idx="227">
                  <c:v>0.26742962225598577</c:v>
                </c:pt>
                <c:pt idx="228">
                  <c:v>0.21410013097920055</c:v>
                </c:pt>
                <c:pt idx="229">
                  <c:v>0.23770731911772411</c:v>
                </c:pt>
                <c:pt idx="230">
                  <c:v>0.21538003876984343</c:v>
                </c:pt>
                <c:pt idx="231">
                  <c:v>0.16631690679520097</c:v>
                </c:pt>
                <c:pt idx="232">
                  <c:v>0.1865110074920103</c:v>
                </c:pt>
                <c:pt idx="233">
                  <c:v>0.19035073086393883</c:v>
                </c:pt>
                <c:pt idx="234">
                  <c:v>0.21260690522345058</c:v>
                </c:pt>
                <c:pt idx="235">
                  <c:v>0.23429423167600988</c:v>
                </c:pt>
                <c:pt idx="236">
                  <c:v>0.27382916120919998</c:v>
                </c:pt>
                <c:pt idx="237">
                  <c:v>0.26913616597684292</c:v>
                </c:pt>
                <c:pt idx="238">
                  <c:v>0.21026040760727197</c:v>
                </c:pt>
                <c:pt idx="239">
                  <c:v>0.21182473935139107</c:v>
                </c:pt>
                <c:pt idx="240">
                  <c:v>0.22007303400220049</c:v>
                </c:pt>
                <c:pt idx="241">
                  <c:v>0.21936197411850997</c:v>
                </c:pt>
                <c:pt idx="242">
                  <c:v>0.1956125740032483</c:v>
                </c:pt>
                <c:pt idx="243">
                  <c:v>0.24296916225703363</c:v>
                </c:pt>
                <c:pt idx="244">
                  <c:v>0.33682906690417569</c:v>
                </c:pt>
                <c:pt idx="245">
                  <c:v>0.41070818881961546</c:v>
                </c:pt>
                <c:pt idx="246">
                  <c:v>0.51544730968722163</c:v>
                </c:pt>
                <c:pt idx="247">
                  <c:v>0.69989624351652957</c:v>
                </c:pt>
                <c:pt idx="248">
                  <c:v>0.64329587677476818</c:v>
                </c:pt>
                <c:pt idx="249">
                  <c:v>0.54317864515115</c:v>
                </c:pt>
                <c:pt idx="250">
                  <c:v>0.50392813957143612</c:v>
                </c:pt>
                <c:pt idx="251">
                  <c:v>0.48430288678157901</c:v>
                </c:pt>
                <c:pt idx="252">
                  <c:v>0.49688864672290034</c:v>
                </c:pt>
                <c:pt idx="253">
                  <c:v>0.46858846335201976</c:v>
                </c:pt>
                <c:pt idx="254">
                  <c:v>0.47065053701472204</c:v>
                </c:pt>
                <c:pt idx="255">
                  <c:v>0.42500049248179389</c:v>
                </c:pt>
                <c:pt idx="256">
                  <c:v>0.39229173783203219</c:v>
                </c:pt>
                <c:pt idx="257">
                  <c:v>0.3890919683554252</c:v>
                </c:pt>
                <c:pt idx="258">
                  <c:v>0.39897570073872274</c:v>
                </c:pt>
                <c:pt idx="259">
                  <c:v>0.41767657567978206</c:v>
                </c:pt>
                <c:pt idx="260">
                  <c:v>0.40715288940116312</c:v>
                </c:pt>
                <c:pt idx="261">
                  <c:v>0.4062285115523655</c:v>
                </c:pt>
                <c:pt idx="262">
                  <c:v>0.44334583748100803</c:v>
                </c:pt>
                <c:pt idx="263">
                  <c:v>0.52028251689631688</c:v>
                </c:pt>
                <c:pt idx="264">
                  <c:v>0.59714809032325666</c:v>
                </c:pt>
                <c:pt idx="265">
                  <c:v>0.65019315764656582</c:v>
                </c:pt>
                <c:pt idx="266">
                  <c:v>0.75699435217687427</c:v>
                </c:pt>
                <c:pt idx="267">
                  <c:v>0.68347076020327979</c:v>
                </c:pt>
                <c:pt idx="268">
                  <c:v>0.65346403311154189</c:v>
                </c:pt>
                <c:pt idx="269">
                  <c:v>0.62921689107769696</c:v>
                </c:pt>
                <c:pt idx="270">
                  <c:v>0.62758145334520876</c:v>
                </c:pt>
                <c:pt idx="271">
                  <c:v>0.61108486404358986</c:v>
                </c:pt>
                <c:pt idx="272">
                  <c:v>0.64443357258867284</c:v>
                </c:pt>
                <c:pt idx="273">
                  <c:v>0.66668974694818472</c:v>
                </c:pt>
                <c:pt idx="274">
                  <c:v>0.70601135851626762</c:v>
                </c:pt>
                <c:pt idx="275">
                  <c:v>0.72023255619007698</c:v>
                </c:pt>
                <c:pt idx="276">
                  <c:v>0.71639283281814836</c:v>
                </c:pt>
                <c:pt idx="277">
                  <c:v>0.6869549536333629</c:v>
                </c:pt>
                <c:pt idx="278">
                  <c:v>0.7131219573531723</c:v>
                </c:pt>
                <c:pt idx="279">
                  <c:v>0.73800905328233879</c:v>
                </c:pt>
                <c:pt idx="280">
                  <c:v>0.73701356944517205</c:v>
                </c:pt>
                <c:pt idx="281">
                  <c:v>0.72080140409702931</c:v>
                </c:pt>
                <c:pt idx="282">
                  <c:v>0.69513214229580345</c:v>
                </c:pt>
                <c:pt idx="283">
                  <c:v>0.69143463090061286</c:v>
                </c:pt>
                <c:pt idx="284">
                  <c:v>0.74668398386336243</c:v>
                </c:pt>
                <c:pt idx="285">
                  <c:v>0.8002267931052548</c:v>
                </c:pt>
                <c:pt idx="286">
                  <c:v>0.78785435112904068</c:v>
                </c:pt>
                <c:pt idx="287">
                  <c:v>0.82006536386021889</c:v>
                </c:pt>
                <c:pt idx="288">
                  <c:v>0.83442877351076639</c:v>
                </c:pt>
                <c:pt idx="289">
                  <c:v>0.84843665321946882</c:v>
                </c:pt>
                <c:pt idx="290">
                  <c:v>0.78195255409440989</c:v>
                </c:pt>
                <c:pt idx="291">
                  <c:v>0.63682523183318496</c:v>
                </c:pt>
                <c:pt idx="292">
                  <c:v>0.6036898412532089</c:v>
                </c:pt>
                <c:pt idx="293">
                  <c:v>0.60923610834599473</c:v>
                </c:pt>
                <c:pt idx="294">
                  <c:v>0.60902279038088747</c:v>
                </c:pt>
                <c:pt idx="295">
                  <c:v>0.60432979514853047</c:v>
                </c:pt>
                <c:pt idx="296">
                  <c:v>0.63284329648451831</c:v>
                </c:pt>
                <c:pt idx="297">
                  <c:v>0.68475066799392259</c:v>
                </c:pt>
                <c:pt idx="298">
                  <c:v>0.72954744066642219</c:v>
                </c:pt>
                <c:pt idx="299">
                  <c:v>0.69506103630743443</c:v>
                </c:pt>
                <c:pt idx="300">
                  <c:v>0.69079467700529151</c:v>
                </c:pt>
                <c:pt idx="301">
                  <c:v>0.82731817467386171</c:v>
                </c:pt>
                <c:pt idx="302">
                  <c:v>0.93987895426206314</c:v>
                </c:pt>
                <c:pt idx="303">
                  <c:v>0.86216010897469475</c:v>
                </c:pt>
                <c:pt idx="304">
                  <c:v>0.74462191020066015</c:v>
                </c:pt>
                <c:pt idx="305">
                  <c:v>0.83577978728977842</c:v>
                </c:pt>
                <c:pt idx="306">
                  <c:v>0.80747960391889773</c:v>
                </c:pt>
                <c:pt idx="307">
                  <c:v>0.70316711898150575</c:v>
                </c:pt>
                <c:pt idx="308">
                  <c:v>0.70181610520249382</c:v>
                </c:pt>
                <c:pt idx="309">
                  <c:v>0.61570675328757785</c:v>
                </c:pt>
                <c:pt idx="310">
                  <c:v>0.590108597474721</c:v>
                </c:pt>
                <c:pt idx="311">
                  <c:v>0.59281062503274473</c:v>
                </c:pt>
                <c:pt idx="312">
                  <c:v>0.5888286896840782</c:v>
                </c:pt>
                <c:pt idx="313">
                  <c:v>0.5778783674752449</c:v>
                </c:pt>
                <c:pt idx="314">
                  <c:v>0.49120016765337671</c:v>
                </c:pt>
                <c:pt idx="315">
                  <c:v>0.40765063131974644</c:v>
                </c:pt>
                <c:pt idx="316">
                  <c:v>0.37693284434431812</c:v>
                </c:pt>
                <c:pt idx="317">
                  <c:v>0.44064380992298424</c:v>
                </c:pt>
                <c:pt idx="318">
                  <c:v>0.46183339445696026</c:v>
                </c:pt>
                <c:pt idx="319">
                  <c:v>0.56493707759207834</c:v>
                </c:pt>
                <c:pt idx="320">
                  <c:v>0.68027099072667263</c:v>
                </c:pt>
                <c:pt idx="321">
                  <c:v>0.92835978414627762</c:v>
                </c:pt>
                <c:pt idx="322">
                  <c:v>0.82127416566249267</c:v>
                </c:pt>
                <c:pt idx="323">
                  <c:v>0.40253100015717508</c:v>
                </c:pt>
                <c:pt idx="324">
                  <c:v>0.37984818986744912</c:v>
                </c:pt>
                <c:pt idx="325">
                  <c:v>0.41419238224969868</c:v>
                </c:pt>
                <c:pt idx="326">
                  <c:v>0.42201404097029394</c:v>
                </c:pt>
                <c:pt idx="327">
                  <c:v>0.51182090428040039</c:v>
                </c:pt>
                <c:pt idx="328">
                  <c:v>0.44242145963221047</c:v>
                </c:pt>
                <c:pt idx="329">
                  <c:v>0.39990007858752036</c:v>
                </c:pt>
                <c:pt idx="330">
                  <c:v>0.38219468748362762</c:v>
                </c:pt>
                <c:pt idx="331">
                  <c:v>0.3834034892859014</c:v>
                </c:pt>
                <c:pt idx="332">
                  <c:v>0.37223984911196106</c:v>
                </c:pt>
                <c:pt idx="333">
                  <c:v>0.38027482579766336</c:v>
                </c:pt>
                <c:pt idx="334">
                  <c:v>0.37920823597212772</c:v>
                </c:pt>
                <c:pt idx="335">
                  <c:v>0.38461229108817524</c:v>
                </c:pt>
                <c:pt idx="336">
                  <c:v>0.40295763608738938</c:v>
                </c:pt>
                <c:pt idx="337">
                  <c:v>0.38361680725100855</c:v>
                </c:pt>
                <c:pt idx="338">
                  <c:v>0.39086961806465131</c:v>
                </c:pt>
                <c:pt idx="339">
                  <c:v>0.38290574736731814</c:v>
                </c:pt>
                <c:pt idx="340">
                  <c:v>0.35631210771729449</c:v>
                </c:pt>
                <c:pt idx="341">
                  <c:v>0.30867109551003302</c:v>
                </c:pt>
                <c:pt idx="342">
                  <c:v>0.305613538010164</c:v>
                </c:pt>
                <c:pt idx="343">
                  <c:v>0.33419814533452091</c:v>
                </c:pt>
                <c:pt idx="344">
                  <c:v>0.37138657725153246</c:v>
                </c:pt>
                <c:pt idx="345">
                  <c:v>0.39982897259915123</c:v>
                </c:pt>
                <c:pt idx="346">
                  <c:v>0.64621122229789907</c:v>
                </c:pt>
                <c:pt idx="347">
                  <c:v>0.79752476554723117</c:v>
                </c:pt>
                <c:pt idx="348">
                  <c:v>0.78067264630376687</c:v>
                </c:pt>
                <c:pt idx="349">
                  <c:v>0.43417316498140091</c:v>
                </c:pt>
                <c:pt idx="350">
                  <c:v>0.39598924922722273</c:v>
                </c:pt>
                <c:pt idx="351">
                  <c:v>0.45379841777125796</c:v>
                </c:pt>
                <c:pt idx="352">
                  <c:v>0.38518113899512757</c:v>
                </c:pt>
                <c:pt idx="353">
                  <c:v>0.36477372033321109</c:v>
                </c:pt>
                <c:pt idx="354">
                  <c:v>0.34841934300833033</c:v>
                </c:pt>
                <c:pt idx="355">
                  <c:v>0.36200058678681823</c:v>
                </c:pt>
                <c:pt idx="356">
                  <c:v>0.30618238591711638</c:v>
                </c:pt>
                <c:pt idx="357">
                  <c:v>0.32644759260229472</c:v>
                </c:pt>
                <c:pt idx="358">
                  <c:v>0.33192275370671143</c:v>
                </c:pt>
                <c:pt idx="359">
                  <c:v>0.34443740765966369</c:v>
                </c:pt>
                <c:pt idx="360">
                  <c:v>0.34777938911300887</c:v>
                </c:pt>
                <c:pt idx="361">
                  <c:v>0.34706832922931841</c:v>
                </c:pt>
                <c:pt idx="362">
                  <c:v>0.35076584062450888</c:v>
                </c:pt>
                <c:pt idx="363">
                  <c:v>0.5465206266044953</c:v>
                </c:pt>
                <c:pt idx="364">
                  <c:v>1.2443547964583224</c:v>
                </c:pt>
                <c:pt idx="365">
                  <c:v>1.1652138314035732</c:v>
                </c:pt>
                <c:pt idx="366">
                  <c:v>1.0532930057106931</c:v>
                </c:pt>
                <c:pt idx="367">
                  <c:v>0.82802923455755228</c:v>
                </c:pt>
                <c:pt idx="368">
                  <c:v>0.86507545449782564</c:v>
                </c:pt>
                <c:pt idx="369">
                  <c:v>0.77676181694346935</c:v>
                </c:pt>
                <c:pt idx="370">
                  <c:v>0.65630827264630376</c:v>
                </c:pt>
                <c:pt idx="371">
                  <c:v>0.61919094671766128</c:v>
                </c:pt>
                <c:pt idx="372">
                  <c:v>0.94599406926180107</c:v>
                </c:pt>
                <c:pt idx="373">
                  <c:v>0.83521093938282598</c:v>
                </c:pt>
                <c:pt idx="374">
                  <c:v>0.34351302981086607</c:v>
                </c:pt>
                <c:pt idx="375">
                  <c:v>0.20755838004924823</c:v>
                </c:pt>
                <c:pt idx="376">
                  <c:v>0.21545114475821245</c:v>
                </c:pt>
                <c:pt idx="377">
                  <c:v>0.26131450725624772</c:v>
                </c:pt>
                <c:pt idx="378">
                  <c:v>0.30525800806831876</c:v>
                </c:pt>
                <c:pt idx="379">
                  <c:v>0.2825751977785928</c:v>
                </c:pt>
                <c:pt idx="380">
                  <c:v>0.29046796248755702</c:v>
                </c:pt>
                <c:pt idx="381">
                  <c:v>0.31293745481217589</c:v>
                </c:pt>
                <c:pt idx="382">
                  <c:v>0.36761795986797291</c:v>
                </c:pt>
                <c:pt idx="383">
                  <c:v>0.45330067585267453</c:v>
                </c:pt>
                <c:pt idx="384">
                  <c:v>0.45415394771310325</c:v>
                </c:pt>
                <c:pt idx="385">
                  <c:v>0.24112040655943842</c:v>
                </c:pt>
                <c:pt idx="386">
                  <c:v>0.22697031487399799</c:v>
                </c:pt>
                <c:pt idx="387">
                  <c:v>0.21402902499083143</c:v>
                </c:pt>
                <c:pt idx="388">
                  <c:v>0.2328010059202599</c:v>
                </c:pt>
                <c:pt idx="389">
                  <c:v>0.23728068318750989</c:v>
                </c:pt>
                <c:pt idx="390">
                  <c:v>0.23728068318750989</c:v>
                </c:pt>
                <c:pt idx="391">
                  <c:v>0.24687999161733115</c:v>
                </c:pt>
                <c:pt idx="392">
                  <c:v>0.24346690417561695</c:v>
                </c:pt>
                <c:pt idx="393">
                  <c:v>0.23905833289673606</c:v>
                </c:pt>
                <c:pt idx="394">
                  <c:v>0.25519939225650967</c:v>
                </c:pt>
                <c:pt idx="395">
                  <c:v>0.25036418504741448</c:v>
                </c:pt>
                <c:pt idx="396">
                  <c:v>0.26366100487242627</c:v>
                </c:pt>
                <c:pt idx="397">
                  <c:v>0.28157971394142617</c:v>
                </c:pt>
                <c:pt idx="398">
                  <c:v>0.30042280085922363</c:v>
                </c:pt>
                <c:pt idx="399">
                  <c:v>0.27276257138366428</c:v>
                </c:pt>
                <c:pt idx="400">
                  <c:v>0.2521418347566407</c:v>
                </c:pt>
                <c:pt idx="401">
                  <c:v>0.27027386179074764</c:v>
                </c:pt>
                <c:pt idx="402">
                  <c:v>0.28143750196468797</c:v>
                </c:pt>
                <c:pt idx="403">
                  <c:v>0.26970501388379525</c:v>
                </c:pt>
                <c:pt idx="404">
                  <c:v>0.23720957719914076</c:v>
                </c:pt>
                <c:pt idx="405">
                  <c:v>0.25470165033792636</c:v>
                </c:pt>
                <c:pt idx="406">
                  <c:v>0.24830211138471214</c:v>
                </c:pt>
                <c:pt idx="407">
                  <c:v>0.24048045266411694</c:v>
                </c:pt>
                <c:pt idx="408">
                  <c:v>0.25790141981453352</c:v>
                </c:pt>
                <c:pt idx="409">
                  <c:v>0.27340252527898579</c:v>
                </c:pt>
                <c:pt idx="410">
                  <c:v>0.29032575051081888</c:v>
                </c:pt>
                <c:pt idx="411">
                  <c:v>0.27894879237177134</c:v>
                </c:pt>
                <c:pt idx="412">
                  <c:v>0.27070049772096194</c:v>
                </c:pt>
                <c:pt idx="413">
                  <c:v>0.26792736417456914</c:v>
                </c:pt>
                <c:pt idx="414">
                  <c:v>0.28079754806936669</c:v>
                </c:pt>
                <c:pt idx="415">
                  <c:v>0.28819257085974753</c:v>
                </c:pt>
                <c:pt idx="416">
                  <c:v>0.28157971394142617</c:v>
                </c:pt>
                <c:pt idx="417">
                  <c:v>0.28677045109236654</c:v>
                </c:pt>
                <c:pt idx="418">
                  <c:v>0.27788220254623563</c:v>
                </c:pt>
                <c:pt idx="419">
                  <c:v>0.26110118929114062</c:v>
                </c:pt>
                <c:pt idx="420">
                  <c:v>0.27631787080211667</c:v>
                </c:pt>
                <c:pt idx="421">
                  <c:v>0.27930432231361663</c:v>
                </c:pt>
                <c:pt idx="422">
                  <c:v>0.28584607324356892</c:v>
                </c:pt>
                <c:pt idx="423">
                  <c:v>0.28783704091790224</c:v>
                </c:pt>
                <c:pt idx="424">
                  <c:v>0.30120496673128311</c:v>
                </c:pt>
                <c:pt idx="425">
                  <c:v>0.33234938963692567</c:v>
                </c:pt>
                <c:pt idx="426">
                  <c:v>0.34514846754335421</c:v>
                </c:pt>
                <c:pt idx="427">
                  <c:v>0.33704238486928273</c:v>
                </c:pt>
                <c:pt idx="428">
                  <c:v>0.33611800702048517</c:v>
                </c:pt>
                <c:pt idx="429">
                  <c:v>0.30845777754492593</c:v>
                </c:pt>
                <c:pt idx="430">
                  <c:v>0.31073316917273536</c:v>
                </c:pt>
                <c:pt idx="431">
                  <c:v>0.30092054277780694</c:v>
                </c:pt>
                <c:pt idx="432">
                  <c:v>0.28456616545292607</c:v>
                </c:pt>
                <c:pt idx="433">
                  <c:v>0.28982800859223556</c:v>
                </c:pt>
                <c:pt idx="434">
                  <c:v>0.30156049667312834</c:v>
                </c:pt>
                <c:pt idx="435">
                  <c:v>0.305613538010164</c:v>
                </c:pt>
                <c:pt idx="436">
                  <c:v>0.31485731649814014</c:v>
                </c:pt>
                <c:pt idx="437">
                  <c:v>0.31556837638183061</c:v>
                </c:pt>
                <c:pt idx="438">
                  <c:v>0.32196791533504487</c:v>
                </c:pt>
                <c:pt idx="439">
                  <c:v>0.31663496620736631</c:v>
                </c:pt>
                <c:pt idx="440">
                  <c:v>0.33362929742756853</c:v>
                </c:pt>
                <c:pt idx="441">
                  <c:v>0.35915634725205642</c:v>
                </c:pt>
                <c:pt idx="442">
                  <c:v>0.36669358201917535</c:v>
                </c:pt>
                <c:pt idx="443">
                  <c:v>0.35510330591502065</c:v>
                </c:pt>
                <c:pt idx="444">
                  <c:v>0.328225242311521</c:v>
                </c:pt>
                <c:pt idx="445">
                  <c:v>0.32986068004400904</c:v>
                </c:pt>
                <c:pt idx="446">
                  <c:v>0.32644759260229472</c:v>
                </c:pt>
                <c:pt idx="447">
                  <c:v>0.34123763818305647</c:v>
                </c:pt>
                <c:pt idx="448">
                  <c:v>0.33682906690417569</c:v>
                </c:pt>
                <c:pt idx="449">
                  <c:v>0.3531834442290564</c:v>
                </c:pt>
                <c:pt idx="450">
                  <c:v>0.34849044899669934</c:v>
                </c:pt>
                <c:pt idx="451">
                  <c:v>0.33611800702048517</c:v>
                </c:pt>
                <c:pt idx="452">
                  <c:v>0.29395215591764023</c:v>
                </c:pt>
                <c:pt idx="453">
                  <c:v>0.31990584167234248</c:v>
                </c:pt>
                <c:pt idx="454">
                  <c:v>0.32260786923036622</c:v>
                </c:pt>
                <c:pt idx="455">
                  <c:v>0.34678390527584224</c:v>
                </c:pt>
                <c:pt idx="456">
                  <c:v>0.38347459527427047</c:v>
                </c:pt>
                <c:pt idx="457">
                  <c:v>0.38845201446010375</c:v>
                </c:pt>
                <c:pt idx="458">
                  <c:v>0.38155473358830622</c:v>
                </c:pt>
                <c:pt idx="459">
                  <c:v>0.36150284486823492</c:v>
                </c:pt>
                <c:pt idx="460">
                  <c:v>0.36704911196102058</c:v>
                </c:pt>
                <c:pt idx="461">
                  <c:v>0.4058018756221512</c:v>
                </c:pt>
                <c:pt idx="462">
                  <c:v>0.3925050557971394</c:v>
                </c:pt>
                <c:pt idx="463">
                  <c:v>0.37110215329805624</c:v>
                </c:pt>
                <c:pt idx="464">
                  <c:v>0.36264054068213963</c:v>
                </c:pt>
                <c:pt idx="465">
                  <c:v>0.3586586053334731</c:v>
                </c:pt>
                <c:pt idx="466">
                  <c:v>0.4058018756221512</c:v>
                </c:pt>
                <c:pt idx="467">
                  <c:v>0.40231768219206793</c:v>
                </c:pt>
                <c:pt idx="468">
                  <c:v>0.40665514748257975</c:v>
                </c:pt>
                <c:pt idx="469">
                  <c:v>0.36235611672866352</c:v>
                </c:pt>
                <c:pt idx="470">
                  <c:v>0.37287980300728246</c:v>
                </c:pt>
                <c:pt idx="471">
                  <c:v>0.35645431969403263</c:v>
                </c:pt>
                <c:pt idx="472">
                  <c:v>0.32395888300937814</c:v>
                </c:pt>
                <c:pt idx="473">
                  <c:v>0.28982800859223556</c:v>
                </c:pt>
                <c:pt idx="474">
                  <c:v>0.24609782574527167</c:v>
                </c:pt>
                <c:pt idx="475">
                  <c:v>0.39165178393671085</c:v>
                </c:pt>
                <c:pt idx="476">
                  <c:v>0.44348804945774611</c:v>
                </c:pt>
                <c:pt idx="477">
                  <c:v>0.44924763451563898</c:v>
                </c:pt>
                <c:pt idx="478">
                  <c:v>0.32097243149787813</c:v>
                </c:pt>
                <c:pt idx="479">
                  <c:v>0.34258865196206845</c:v>
                </c:pt>
                <c:pt idx="480">
                  <c:v>0.34521957353172311</c:v>
                </c:pt>
                <c:pt idx="481">
                  <c:v>0.34955703882223504</c:v>
                </c:pt>
                <c:pt idx="482">
                  <c:v>0.34628616335725892</c:v>
                </c:pt>
                <c:pt idx="483">
                  <c:v>0.344935149578247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20-414A-9C8E-4A10BB5B0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8C'!$S$14:$S$817</c:f>
              <c:numCache>
                <c:formatCode>0.0</c:formatCode>
                <c:ptCount val="804"/>
                <c:pt idx="0">
                  <c:v>0.73816715608451422</c:v>
                </c:pt>
                <c:pt idx="1">
                  <c:v>1.4549381627173044</c:v>
                </c:pt>
                <c:pt idx="2">
                  <c:v>1.6849467693233484</c:v>
                </c:pt>
                <c:pt idx="3">
                  <c:v>1.3559809715030768</c:v>
                </c:pt>
                <c:pt idx="4">
                  <c:v>1.4388910506285091</c:v>
                </c:pt>
                <c:pt idx="5">
                  <c:v>1.4683107561246309</c:v>
                </c:pt>
                <c:pt idx="6">
                  <c:v>1.5512208352500667</c:v>
                </c:pt>
                <c:pt idx="7">
                  <c:v>1.7839039605375755</c:v>
                </c:pt>
                <c:pt idx="8">
                  <c:v>2.0620539034100012</c:v>
                </c:pt>
                <c:pt idx="9">
                  <c:v>2.1289168704466421</c:v>
                </c:pt>
                <c:pt idx="10">
                  <c:v>2.7681268353169295</c:v>
                </c:pt>
                <c:pt idx="11">
                  <c:v>3.340473833150575</c:v>
                </c:pt>
                <c:pt idx="12">
                  <c:v>3.4741997672238574</c:v>
                </c:pt>
                <c:pt idx="13">
                  <c:v>3.3859406507354901</c:v>
                </c:pt>
                <c:pt idx="14">
                  <c:v>3.6132747386600697</c:v>
                </c:pt>
                <c:pt idx="15">
                  <c:v>3.6159492573415348</c:v>
                </c:pt>
                <c:pt idx="16">
                  <c:v>3.3458228705135062</c:v>
                </c:pt>
                <c:pt idx="17">
                  <c:v>2.757428760591067</c:v>
                </c:pt>
                <c:pt idx="18">
                  <c:v>3.498270435357048</c:v>
                </c:pt>
                <c:pt idx="19">
                  <c:v>3.6025766639342076</c:v>
                </c:pt>
                <c:pt idx="20">
                  <c:v>2.9606921803824542</c:v>
                </c:pt>
                <c:pt idx="21">
                  <c:v>3.407336800187216</c:v>
                </c:pt>
                <c:pt idx="22">
                  <c:v>3.8513069013105095</c:v>
                </c:pt>
                <c:pt idx="23">
                  <c:v>3.4046622815057495</c:v>
                </c:pt>
                <c:pt idx="24">
                  <c:v>3.2468656792992774</c:v>
                </c:pt>
                <c:pt idx="25">
                  <c:v>2.9794138111527135</c:v>
                </c:pt>
                <c:pt idx="26">
                  <c:v>2.9580176617009895</c:v>
                </c:pt>
                <c:pt idx="27">
                  <c:v>2.2492702111125973</c:v>
                </c:pt>
                <c:pt idx="28">
                  <c:v>2.9232489188419373</c:v>
                </c:pt>
                <c:pt idx="29">
                  <c:v>3.0543003342337522</c:v>
                </c:pt>
                <c:pt idx="30">
                  <c:v>3.0222061100561639</c:v>
                </c:pt>
                <c:pt idx="31">
                  <c:v>3.3859406507354901</c:v>
                </c:pt>
                <c:pt idx="32">
                  <c:v>3.8058400837255952</c:v>
                </c:pt>
                <c:pt idx="33">
                  <c:v>4.2284140353971642</c:v>
                </c:pt>
                <c:pt idx="34">
                  <c:v>4.7392471035571004</c:v>
                </c:pt>
                <c:pt idx="35">
                  <c:v>4.8943691870821064</c:v>
                </c:pt>
                <c:pt idx="36">
                  <c:v>6.0952280750601764</c:v>
                </c:pt>
                <c:pt idx="37">
                  <c:v>6.357330905843809</c:v>
                </c:pt>
                <c:pt idx="38">
                  <c:v>6.4455900223321736</c:v>
                </c:pt>
                <c:pt idx="39">
                  <c:v>6.3600054245252746</c:v>
                </c:pt>
                <c:pt idx="40">
                  <c:v>5.8839410992243906</c:v>
                </c:pt>
                <c:pt idx="41">
                  <c:v>5.8251016882321478</c:v>
                </c:pt>
                <c:pt idx="42">
                  <c:v>6.4295429102433808</c:v>
                </c:pt>
                <c:pt idx="43">
                  <c:v>6.504429433324419</c:v>
                </c:pt>
                <c:pt idx="44">
                  <c:v>6.3840760926584661</c:v>
                </c:pt>
                <c:pt idx="45">
                  <c:v>5.5629988574485152</c:v>
                </c:pt>
                <c:pt idx="46">
                  <c:v>6.1620910420968169</c:v>
                </c:pt>
                <c:pt idx="47">
                  <c:v>5.2741508398502273</c:v>
                </c:pt>
                <c:pt idx="48">
                  <c:v>5.3543864002941959</c:v>
                </c:pt>
                <c:pt idx="49">
                  <c:v>6.7130418904787375</c:v>
                </c:pt>
                <c:pt idx="50">
                  <c:v>7.0339841322546128</c:v>
                </c:pt>
                <c:pt idx="51">
                  <c:v>7.3281811872158338</c:v>
                </c:pt>
                <c:pt idx="52">
                  <c:v>7.6437743916287788</c:v>
                </c:pt>
                <c:pt idx="53">
                  <c:v>8.1947252400106976</c:v>
                </c:pt>
                <c:pt idx="54">
                  <c:v>8.6788131213559776</c:v>
                </c:pt>
                <c:pt idx="55">
                  <c:v>9.7673422247124897</c:v>
                </c:pt>
                <c:pt idx="56">
                  <c:v>10.12305320934742</c:v>
                </c:pt>
                <c:pt idx="57">
                  <c:v>10.406552189582776</c:v>
                </c:pt>
                <c:pt idx="58">
                  <c:v>10.320967591775876</c:v>
                </c:pt>
                <c:pt idx="59">
                  <c:v>10.577721385196577</c:v>
                </c:pt>
                <c:pt idx="60">
                  <c:v>10.831800659935812</c:v>
                </c:pt>
                <c:pt idx="61">
                  <c:v>11.112625121489705</c:v>
                </c:pt>
                <c:pt idx="62">
                  <c:v>11.602062040197914</c:v>
                </c:pt>
                <c:pt idx="63">
                  <c:v>11.564618778657396</c:v>
                </c:pt>
                <c:pt idx="64">
                  <c:v>11.6341562643755</c:v>
                </c:pt>
                <c:pt idx="65">
                  <c:v>11.949749468788445</c:v>
                </c:pt>
                <c:pt idx="66">
                  <c:v>12.13696577649104</c:v>
                </c:pt>
                <c:pt idx="67">
                  <c:v>12.294762378697511</c:v>
                </c:pt>
                <c:pt idx="68">
                  <c:v>12.404417644637604</c:v>
                </c:pt>
                <c:pt idx="69">
                  <c:v>12.538143578710885</c:v>
                </c:pt>
                <c:pt idx="70">
                  <c:v>12.725359886413479</c:v>
                </c:pt>
                <c:pt idx="71">
                  <c:v>13.150608356766513</c:v>
                </c:pt>
                <c:pt idx="72">
                  <c:v>13.2763107347954</c:v>
                </c:pt>
                <c:pt idx="73">
                  <c:v>13.217471323803155</c:v>
                </c:pt>
                <c:pt idx="74">
                  <c:v>12.703963736961756</c:v>
                </c:pt>
                <c:pt idx="75">
                  <c:v>10.345038259909066</c:v>
                </c:pt>
                <c:pt idx="76">
                  <c:v>10.71679635663279</c:v>
                </c:pt>
                <c:pt idx="77">
                  <c:v>11.746486048997058</c:v>
                </c:pt>
                <c:pt idx="78">
                  <c:v>12.417790238044931</c:v>
                </c:pt>
                <c:pt idx="79">
                  <c:v>12.867109376531157</c:v>
                </c:pt>
                <c:pt idx="80">
                  <c:v>13.1907261369885</c:v>
                </c:pt>
                <c:pt idx="81">
                  <c:v>13.739002466688953</c:v>
                </c:pt>
                <c:pt idx="82">
                  <c:v>14.051921152420434</c:v>
                </c:pt>
                <c:pt idx="83">
                  <c:v>14.471820585410535</c:v>
                </c:pt>
                <c:pt idx="84">
                  <c:v>13.835285139221714</c:v>
                </c:pt>
                <c:pt idx="85">
                  <c:v>14.01180337219845</c:v>
                </c:pt>
                <c:pt idx="86">
                  <c:v>14.410306655736827</c:v>
                </c:pt>
                <c:pt idx="87">
                  <c:v>14.907767130489434</c:v>
                </c:pt>
                <c:pt idx="88">
                  <c:v>15.450694422826958</c:v>
                </c:pt>
                <c:pt idx="89">
                  <c:v>15.961527490986898</c:v>
                </c:pt>
                <c:pt idx="90">
                  <c:v>17.338904611941693</c:v>
                </c:pt>
                <c:pt idx="91">
                  <c:v>17.646474260310242</c:v>
                </c:pt>
                <c:pt idx="92">
                  <c:v>18.17335444055897</c:v>
                </c:pt>
                <c:pt idx="93">
                  <c:v>18.373943341668895</c:v>
                </c:pt>
                <c:pt idx="94">
                  <c:v>18.579881280141748</c:v>
                </c:pt>
                <c:pt idx="95">
                  <c:v>14.453098954640277</c:v>
                </c:pt>
                <c:pt idx="96">
                  <c:v>15.14847381182134</c:v>
                </c:pt>
                <c:pt idx="97">
                  <c:v>15.710122734929127</c:v>
                </c:pt>
                <c:pt idx="98">
                  <c:v>16.303865882214495</c:v>
                </c:pt>
                <c:pt idx="99">
                  <c:v>16.745161464656324</c:v>
                </c:pt>
                <c:pt idx="100">
                  <c:v>17.253320014134797</c:v>
                </c:pt>
                <c:pt idx="101">
                  <c:v>17.654497816354642</c:v>
                </c:pt>
                <c:pt idx="102">
                  <c:v>17.935322277908529</c:v>
                </c:pt>
                <c:pt idx="103">
                  <c:v>18.26696259441027</c:v>
                </c:pt>
                <c:pt idx="104">
                  <c:v>18.785819218614602</c:v>
                </c:pt>
                <c:pt idx="105">
                  <c:v>19.071992717531423</c:v>
                </c:pt>
                <c:pt idx="106">
                  <c:v>19.483868594477133</c:v>
                </c:pt>
                <c:pt idx="107">
                  <c:v>19.745971425260763</c:v>
                </c:pt>
                <c:pt idx="108">
                  <c:v>20.066913667036641</c:v>
                </c:pt>
                <c:pt idx="109">
                  <c:v>20.620539034100027</c:v>
                </c:pt>
                <c:pt idx="110">
                  <c:v>17.900553535049475</c:v>
                </c:pt>
                <c:pt idx="111">
                  <c:v>17.887180941642146</c:v>
                </c:pt>
                <c:pt idx="112">
                  <c:v>17.689266559213696</c:v>
                </c:pt>
                <c:pt idx="113">
                  <c:v>17.852412198783099</c:v>
                </c:pt>
                <c:pt idx="114">
                  <c:v>18.194750590010695</c:v>
                </c:pt>
                <c:pt idx="115">
                  <c:v>19.010478787857714</c:v>
                </c:pt>
                <c:pt idx="116">
                  <c:v>19.633641640639212</c:v>
                </c:pt>
                <c:pt idx="117">
                  <c:v>20.230059306606044</c:v>
                </c:pt>
                <c:pt idx="118">
                  <c:v>20.585770291240973</c:v>
                </c:pt>
                <c:pt idx="119">
                  <c:v>21.388125895680666</c:v>
                </c:pt>
                <c:pt idx="120">
                  <c:v>21.719766212182403</c:v>
                </c:pt>
                <c:pt idx="121">
                  <c:v>22.30816032210484</c:v>
                </c:pt>
                <c:pt idx="122">
                  <c:v>22.634451601243647</c:v>
                </c:pt>
                <c:pt idx="123">
                  <c:v>23.126563038633325</c:v>
                </c:pt>
                <c:pt idx="124">
                  <c:v>18.938266783458147</c:v>
                </c:pt>
                <c:pt idx="125">
                  <c:v>19.826206985704733</c:v>
                </c:pt>
                <c:pt idx="126">
                  <c:v>20.409252058264244</c:v>
                </c:pt>
                <c:pt idx="127">
                  <c:v>21.3774278209548</c:v>
                </c:pt>
                <c:pt idx="128">
                  <c:v>23.444830761727733</c:v>
                </c:pt>
                <c:pt idx="129">
                  <c:v>23.995781610109653</c:v>
                </c:pt>
                <c:pt idx="130">
                  <c:v>24.244511847485956</c:v>
                </c:pt>
                <c:pt idx="131">
                  <c:v>24.586850238713559</c:v>
                </c:pt>
                <c:pt idx="132">
                  <c:v>24.693830985972184</c:v>
                </c:pt>
                <c:pt idx="133">
                  <c:v>25.068263601377375</c:v>
                </c:pt>
                <c:pt idx="134">
                  <c:v>25.201989535450654</c:v>
                </c:pt>
                <c:pt idx="135">
                  <c:v>25.437347179419628</c:v>
                </c:pt>
                <c:pt idx="136">
                  <c:v>25.929458616809303</c:v>
                </c:pt>
                <c:pt idx="137">
                  <c:v>25.734218753062315</c:v>
                </c:pt>
                <c:pt idx="138">
                  <c:v>25.033494858518324</c:v>
                </c:pt>
                <c:pt idx="139">
                  <c:v>23.490297579312649</c:v>
                </c:pt>
                <c:pt idx="140">
                  <c:v>24.180323399130785</c:v>
                </c:pt>
                <c:pt idx="141">
                  <c:v>24.621618981572613</c:v>
                </c:pt>
                <c:pt idx="142">
                  <c:v>24.701854542016584</c:v>
                </c:pt>
                <c:pt idx="143">
                  <c:v>24.99872611565927</c:v>
                </c:pt>
                <c:pt idx="144">
                  <c:v>25.373158731064457</c:v>
                </c:pt>
                <c:pt idx="145">
                  <c:v>25.857246612409739</c:v>
                </c:pt>
                <c:pt idx="146">
                  <c:v>26.8013517069671</c:v>
                </c:pt>
                <c:pt idx="147">
                  <c:v>26.670300291575288</c:v>
                </c:pt>
                <c:pt idx="148">
                  <c:v>26.376103236614064</c:v>
                </c:pt>
                <c:pt idx="149">
                  <c:v>26.646229623442096</c:v>
                </c:pt>
                <c:pt idx="150">
                  <c:v>26.809375263011503</c:v>
                </c:pt>
                <c:pt idx="151">
                  <c:v>26.902983416862796</c:v>
                </c:pt>
                <c:pt idx="152">
                  <c:v>27.403118410296869</c:v>
                </c:pt>
                <c:pt idx="153">
                  <c:v>27.796272656472315</c:v>
                </c:pt>
                <c:pt idx="154">
                  <c:v>28.010234150989564</c:v>
                </c:pt>
                <c:pt idx="155">
                  <c:v>28.02895578175983</c:v>
                </c:pt>
                <c:pt idx="156">
                  <c:v>30.847898472024607</c:v>
                </c:pt>
                <c:pt idx="157">
                  <c:v>26.186212410230006</c:v>
                </c:pt>
                <c:pt idx="158">
                  <c:v>29.200394964241777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.40920135826424275</c:v>
                </c:pt>
                <c:pt idx="189">
                  <c:v>2.1717091693500943</c:v>
                </c:pt>
                <c:pt idx="190">
                  <c:v>2.3696235517785489</c:v>
                </c:pt>
                <c:pt idx="191">
                  <c:v>4.8168081453196043</c:v>
                </c:pt>
                <c:pt idx="192">
                  <c:v>5.437296479419631</c:v>
                </c:pt>
                <c:pt idx="193">
                  <c:v>5.7314935343808502</c:v>
                </c:pt>
                <c:pt idx="194">
                  <c:v>5.0575148266515102</c:v>
                </c:pt>
                <c:pt idx="195">
                  <c:v>4.4102813057368282</c:v>
                </c:pt>
                <c:pt idx="196">
                  <c:v>1.6742486945974864</c:v>
                </c:pt>
                <c:pt idx="197">
                  <c:v>1.8373943341668899</c:v>
                </c:pt>
                <c:pt idx="198">
                  <c:v>2.0620539034100012</c:v>
                </c:pt>
                <c:pt idx="199">
                  <c:v>2.4017177759561386</c:v>
                </c:pt>
                <c:pt idx="200">
                  <c:v>2.4739297803557085</c:v>
                </c:pt>
                <c:pt idx="201">
                  <c:v>2.7841739474057241</c:v>
                </c:pt>
                <c:pt idx="202">
                  <c:v>3.1532575254479811</c:v>
                </c:pt>
                <c:pt idx="203">
                  <c:v>3.6132747386600697</c:v>
                </c:pt>
                <c:pt idx="204">
                  <c:v>3.9903818727467248</c:v>
                </c:pt>
                <c:pt idx="205">
                  <c:v>4.3888851562851023</c:v>
                </c:pt>
                <c:pt idx="206">
                  <c:v>4.8087845892752066</c:v>
                </c:pt>
                <c:pt idx="207">
                  <c:v>5.212636910176518</c:v>
                </c:pt>
                <c:pt idx="208">
                  <c:v>6.504429433324419</c:v>
                </c:pt>
                <c:pt idx="209">
                  <c:v>6.9858427959882317</c:v>
                </c:pt>
                <c:pt idx="210">
                  <c:v>7.3896951168895431</c:v>
                </c:pt>
                <c:pt idx="211">
                  <c:v>8.3819415477132928</c:v>
                </c:pt>
                <c:pt idx="212">
                  <c:v>8.9783592136801289</c:v>
                </c:pt>
                <c:pt idx="213">
                  <c:v>8.4060122158464825</c:v>
                </c:pt>
                <c:pt idx="214">
                  <c:v>17.039358519617544</c:v>
                </c:pt>
                <c:pt idx="215">
                  <c:v>77.443362940518867</c:v>
                </c:pt>
                <c:pt idx="216">
                  <c:v>62.220002605616472</c:v>
                </c:pt>
                <c:pt idx="217">
                  <c:v>50.267578618146565</c:v>
                </c:pt>
                <c:pt idx="218">
                  <c:v>20.732868818721585</c:v>
                </c:pt>
                <c:pt idx="219">
                  <c:v>17.25599453281626</c:v>
                </c:pt>
                <c:pt idx="220">
                  <c:v>18.111840510885262</c:v>
                </c:pt>
                <c:pt idx="221">
                  <c:v>17.381696910845147</c:v>
                </c:pt>
                <c:pt idx="222">
                  <c:v>15.544302576678255</c:v>
                </c:pt>
                <c:pt idx="223">
                  <c:v>18.250915482321478</c:v>
                </c:pt>
                <c:pt idx="224">
                  <c:v>37.665246591080503</c:v>
                </c:pt>
                <c:pt idx="225">
                  <c:v>61.439043150628507</c:v>
                </c:pt>
                <c:pt idx="226">
                  <c:v>85.897516492631723</c:v>
                </c:pt>
                <c:pt idx="227">
                  <c:v>119.1899250395159</c:v>
                </c:pt>
                <c:pt idx="228">
                  <c:v>125.57667565085585</c:v>
                </c:pt>
                <c:pt idx="229">
                  <c:v>113.54936514030489</c:v>
                </c:pt>
                <c:pt idx="230">
                  <c:v>111.77081021713026</c:v>
                </c:pt>
                <c:pt idx="231">
                  <c:v>99.625820884594802</c:v>
                </c:pt>
                <c:pt idx="232">
                  <c:v>84.09221638264242</c:v>
                </c:pt>
                <c:pt idx="233">
                  <c:v>79.267384681278401</c:v>
                </c:pt>
                <c:pt idx="234">
                  <c:v>79.997528281318523</c:v>
                </c:pt>
                <c:pt idx="235">
                  <c:v>84.528162927721311</c:v>
                </c:pt>
                <c:pt idx="236">
                  <c:v>79.171102008745663</c:v>
                </c:pt>
                <c:pt idx="237">
                  <c:v>82.099699964950503</c:v>
                </c:pt>
                <c:pt idx="238">
                  <c:v>75.410728742604974</c:v>
                </c:pt>
                <c:pt idx="239">
                  <c:v>78.92504629005083</c:v>
                </c:pt>
                <c:pt idx="240">
                  <c:v>74.308827045841127</c:v>
                </c:pt>
                <c:pt idx="241">
                  <c:v>77.646626360310236</c:v>
                </c:pt>
                <c:pt idx="242">
                  <c:v>80.930935301150043</c:v>
                </c:pt>
                <c:pt idx="243">
                  <c:v>86.207760659681725</c:v>
                </c:pt>
                <c:pt idx="244">
                  <c:v>97.89540729768656</c:v>
                </c:pt>
                <c:pt idx="245">
                  <c:v>108.67104306531158</c:v>
                </c:pt>
                <c:pt idx="246">
                  <c:v>118.59618189223053</c:v>
                </c:pt>
                <c:pt idx="247">
                  <c:v>128.25654336968438</c:v>
                </c:pt>
                <c:pt idx="248">
                  <c:v>139.56708287360257</c:v>
                </c:pt>
                <c:pt idx="249">
                  <c:v>93.025108778737632</c:v>
                </c:pt>
                <c:pt idx="250">
                  <c:v>150.34271864122761</c:v>
                </c:pt>
                <c:pt idx="251">
                  <c:v>138.44111050870552</c:v>
                </c:pt>
                <c:pt idx="252">
                  <c:v>163.01993719137468</c:v>
                </c:pt>
                <c:pt idx="253">
                  <c:v>150.97657956873493</c:v>
                </c:pt>
                <c:pt idx="254">
                  <c:v>158.67384433399306</c:v>
                </c:pt>
                <c:pt idx="255">
                  <c:v>133.93989556779889</c:v>
                </c:pt>
                <c:pt idx="256">
                  <c:v>148.11217006088526</c:v>
                </c:pt>
                <c:pt idx="257">
                  <c:v>153.35957571392083</c:v>
                </c:pt>
                <c:pt idx="258">
                  <c:v>143.50664889140143</c:v>
                </c:pt>
                <c:pt idx="259">
                  <c:v>141.24400608688154</c:v>
                </c:pt>
                <c:pt idx="260">
                  <c:v>134.21002195462691</c:v>
                </c:pt>
                <c:pt idx="261">
                  <c:v>142.78987788476866</c:v>
                </c:pt>
                <c:pt idx="262">
                  <c:v>130.25173430605776</c:v>
                </c:pt>
                <c:pt idx="263">
                  <c:v>111.66115495119014</c:v>
                </c:pt>
                <c:pt idx="264">
                  <c:v>100.50841204947847</c:v>
                </c:pt>
                <c:pt idx="265">
                  <c:v>87.841891574057243</c:v>
                </c:pt>
                <c:pt idx="266">
                  <c:v>84.383738918922191</c:v>
                </c:pt>
                <c:pt idx="267">
                  <c:v>80.409404158264238</c:v>
                </c:pt>
                <c:pt idx="268">
                  <c:v>71.866991489663022</c:v>
                </c:pt>
                <c:pt idx="269">
                  <c:v>73.193552755669955</c:v>
                </c:pt>
                <c:pt idx="270">
                  <c:v>71.535351173161274</c:v>
                </c:pt>
                <c:pt idx="271">
                  <c:v>77.328358637215842</c:v>
                </c:pt>
                <c:pt idx="272">
                  <c:v>72.918077331479012</c:v>
                </c:pt>
                <c:pt idx="273">
                  <c:v>71.423021388539723</c:v>
                </c:pt>
                <c:pt idx="274">
                  <c:v>71.677100663278964</c:v>
                </c:pt>
                <c:pt idx="275">
                  <c:v>73.768574272185077</c:v>
                </c:pt>
                <c:pt idx="276">
                  <c:v>76.75601163938218</c:v>
                </c:pt>
                <c:pt idx="277">
                  <c:v>77.109048105335646</c:v>
                </c:pt>
                <c:pt idx="278">
                  <c:v>81.059312197860393</c:v>
                </c:pt>
                <c:pt idx="279">
                  <c:v>80.042995098903447</c:v>
                </c:pt>
                <c:pt idx="280">
                  <c:v>80.208815257154328</c:v>
                </c:pt>
                <c:pt idx="281">
                  <c:v>79.484020694477138</c:v>
                </c:pt>
                <c:pt idx="282">
                  <c:v>78.098620017477927</c:v>
                </c:pt>
                <c:pt idx="283">
                  <c:v>85.154000299184275</c:v>
                </c:pt>
                <c:pt idx="284">
                  <c:v>86.108803468467514</c:v>
                </c:pt>
                <c:pt idx="285">
                  <c:v>86.122176061874825</c:v>
                </c:pt>
                <c:pt idx="286">
                  <c:v>90.037671411540529</c:v>
                </c:pt>
                <c:pt idx="287">
                  <c:v>94.549584427173031</c:v>
                </c:pt>
                <c:pt idx="288">
                  <c:v>87.769679569657669</c:v>
                </c:pt>
                <c:pt idx="289">
                  <c:v>85.084462813466175</c:v>
                </c:pt>
                <c:pt idx="290">
                  <c:v>89.336947516996517</c:v>
                </c:pt>
                <c:pt idx="291">
                  <c:v>87.627930079539979</c:v>
                </c:pt>
                <c:pt idx="292">
                  <c:v>86.40567504211019</c:v>
                </c:pt>
                <c:pt idx="293">
                  <c:v>87.617232004814127</c:v>
                </c:pt>
                <c:pt idx="294">
                  <c:v>90.628740040144436</c:v>
                </c:pt>
                <c:pt idx="295">
                  <c:v>97.807148181198201</c:v>
                </c:pt>
                <c:pt idx="296">
                  <c:v>98.050529381211547</c:v>
                </c:pt>
                <c:pt idx="297">
                  <c:v>102.28161793529019</c:v>
                </c:pt>
                <c:pt idx="298">
                  <c:v>95.967079328349811</c:v>
                </c:pt>
                <c:pt idx="299">
                  <c:v>102.41534386936348</c:v>
                </c:pt>
                <c:pt idx="300">
                  <c:v>102.71756448036909</c:v>
                </c:pt>
                <c:pt idx="301">
                  <c:v>121.75746297372292</c:v>
                </c:pt>
                <c:pt idx="302">
                  <c:v>86.197062584955887</c:v>
                </c:pt>
                <c:pt idx="303">
                  <c:v>74.956060566755824</c:v>
                </c:pt>
                <c:pt idx="304">
                  <c:v>89.401135965351699</c:v>
                </c:pt>
                <c:pt idx="305">
                  <c:v>97.122471398742988</c:v>
                </c:pt>
                <c:pt idx="306">
                  <c:v>99.173827227427111</c:v>
                </c:pt>
                <c:pt idx="307">
                  <c:v>92.709515574324698</c:v>
                </c:pt>
                <c:pt idx="308">
                  <c:v>101.53275270447982</c:v>
                </c:pt>
                <c:pt idx="309">
                  <c:v>111.3000949291923</c:v>
                </c:pt>
                <c:pt idx="310">
                  <c:v>106.58491849376838</c:v>
                </c:pt>
                <c:pt idx="311">
                  <c:v>105.54720524535972</c:v>
                </c:pt>
                <c:pt idx="312">
                  <c:v>103.57608497711955</c:v>
                </c:pt>
                <c:pt idx="313">
                  <c:v>94.506792128269595</c:v>
                </c:pt>
                <c:pt idx="314">
                  <c:v>92.952896774338072</c:v>
                </c:pt>
                <c:pt idx="315">
                  <c:v>93.51187117876438</c:v>
                </c:pt>
                <c:pt idx="316">
                  <c:v>100.155375583525</c:v>
                </c:pt>
                <c:pt idx="317">
                  <c:v>104.65124148706875</c:v>
                </c:pt>
                <c:pt idx="318">
                  <c:v>97.627955429539995</c:v>
                </c:pt>
                <c:pt idx="319">
                  <c:v>111.71731984350095</c:v>
                </c:pt>
                <c:pt idx="320">
                  <c:v>108.17625710924044</c:v>
                </c:pt>
                <c:pt idx="321">
                  <c:v>34.437102542551486</c:v>
                </c:pt>
                <c:pt idx="322">
                  <c:v>43.361971382602299</c:v>
                </c:pt>
                <c:pt idx="323">
                  <c:v>70.588571559922428</c:v>
                </c:pt>
                <c:pt idx="324">
                  <c:v>117.73766139548006</c:v>
                </c:pt>
                <c:pt idx="325">
                  <c:v>115.82003150086922</c:v>
                </c:pt>
                <c:pt idx="326">
                  <c:v>137.18943576577962</c:v>
                </c:pt>
                <c:pt idx="327">
                  <c:v>125.04712095192568</c:v>
                </c:pt>
                <c:pt idx="328">
                  <c:v>121.87246727702593</c:v>
                </c:pt>
                <c:pt idx="329">
                  <c:v>134.95621266675582</c:v>
                </c:pt>
                <c:pt idx="330">
                  <c:v>134.8331848074084</c:v>
                </c:pt>
                <c:pt idx="331">
                  <c:v>135.86554901845412</c:v>
                </c:pt>
                <c:pt idx="332">
                  <c:v>133.61627880734153</c:v>
                </c:pt>
                <c:pt idx="333">
                  <c:v>138.84763734828832</c:v>
                </c:pt>
                <c:pt idx="334">
                  <c:v>133.05462988423375</c:v>
                </c:pt>
                <c:pt idx="335">
                  <c:v>134.38654018760363</c:v>
                </c:pt>
                <c:pt idx="336">
                  <c:v>131.95272818746992</c:v>
                </c:pt>
                <c:pt idx="337">
                  <c:v>128.67376828399304</c:v>
                </c:pt>
                <c:pt idx="338">
                  <c:v>131.88853973911475</c:v>
                </c:pt>
                <c:pt idx="339">
                  <c:v>128.40364189716502</c:v>
                </c:pt>
                <c:pt idx="340">
                  <c:v>123.44240974304627</c:v>
                </c:pt>
                <c:pt idx="341">
                  <c:v>125.08723873214765</c:v>
                </c:pt>
                <c:pt idx="342">
                  <c:v>135.0899386008291</c:v>
                </c:pt>
                <c:pt idx="343">
                  <c:v>131.26537688633326</c:v>
                </c:pt>
                <c:pt idx="344">
                  <c:v>141.03539362972722</c:v>
                </c:pt>
                <c:pt idx="345">
                  <c:v>147.01561740148435</c:v>
                </c:pt>
                <c:pt idx="346">
                  <c:v>149.92549372691894</c:v>
                </c:pt>
                <c:pt idx="347">
                  <c:v>109.13908383456805</c:v>
                </c:pt>
                <c:pt idx="348">
                  <c:v>59.152329677975395</c:v>
                </c:pt>
                <c:pt idx="349">
                  <c:v>80.497663274752625</c:v>
                </c:pt>
                <c:pt idx="350">
                  <c:v>91.168992813800472</c:v>
                </c:pt>
                <c:pt idx="351">
                  <c:v>96.694548409708474</c:v>
                </c:pt>
                <c:pt idx="352">
                  <c:v>74.373015494196309</c:v>
                </c:pt>
                <c:pt idx="353">
                  <c:v>87.122446048742972</c:v>
                </c:pt>
                <c:pt idx="354">
                  <c:v>114.56568223926183</c:v>
                </c:pt>
                <c:pt idx="355">
                  <c:v>108.07729991802621</c:v>
                </c:pt>
                <c:pt idx="356">
                  <c:v>125.45097327282694</c:v>
                </c:pt>
                <c:pt idx="357">
                  <c:v>129.27820950600429</c:v>
                </c:pt>
                <c:pt idx="358">
                  <c:v>136.14369896132652</c:v>
                </c:pt>
                <c:pt idx="359">
                  <c:v>134.59515264475795</c:v>
                </c:pt>
                <c:pt idx="360">
                  <c:v>124.93746568598556</c:v>
                </c:pt>
                <c:pt idx="361">
                  <c:v>130.45232320716772</c:v>
                </c:pt>
                <c:pt idx="362">
                  <c:v>135.10331119423643</c:v>
                </c:pt>
                <c:pt idx="363">
                  <c:v>150.98192860609791</c:v>
                </c:pt>
                <c:pt idx="364">
                  <c:v>87.183959978416695</c:v>
                </c:pt>
                <c:pt idx="365">
                  <c:v>30.957553737964695</c:v>
                </c:pt>
                <c:pt idx="366">
                  <c:v>49.323473523589193</c:v>
                </c:pt>
                <c:pt idx="367">
                  <c:v>69.080143023575829</c:v>
                </c:pt>
                <c:pt idx="368">
                  <c:v>79.714029301083187</c:v>
                </c:pt>
                <c:pt idx="369">
                  <c:v>72.198631806164769</c:v>
                </c:pt>
                <c:pt idx="370">
                  <c:v>65.678155260751538</c:v>
                </c:pt>
                <c:pt idx="371">
                  <c:v>90.757116936854771</c:v>
                </c:pt>
                <c:pt idx="372">
                  <c:v>56.234429796496386</c:v>
                </c:pt>
                <c:pt idx="373">
                  <c:v>53.230945317210491</c:v>
                </c:pt>
                <c:pt idx="374">
                  <c:v>88.783322149933127</c:v>
                </c:pt>
                <c:pt idx="375">
                  <c:v>106.13827387396361</c:v>
                </c:pt>
                <c:pt idx="376">
                  <c:v>117.09042787456541</c:v>
                </c:pt>
                <c:pt idx="377">
                  <c:v>111.74406503031561</c:v>
                </c:pt>
                <c:pt idx="378">
                  <c:v>117.46753500865204</c:v>
                </c:pt>
                <c:pt idx="379">
                  <c:v>124.39988743101098</c:v>
                </c:pt>
                <c:pt idx="380">
                  <c:v>130.79466159839529</c:v>
                </c:pt>
                <c:pt idx="381">
                  <c:v>122.07305617813586</c:v>
                </c:pt>
                <c:pt idx="382">
                  <c:v>130.45499772584915</c:v>
                </c:pt>
                <c:pt idx="383">
                  <c:v>130.505813580797</c:v>
                </c:pt>
                <c:pt idx="384">
                  <c:v>105.80128452009896</c:v>
                </c:pt>
                <c:pt idx="385">
                  <c:v>123.54404145294197</c:v>
                </c:pt>
                <c:pt idx="386">
                  <c:v>127.14929263555764</c:v>
                </c:pt>
                <c:pt idx="387">
                  <c:v>134.15385706231615</c:v>
                </c:pt>
                <c:pt idx="388">
                  <c:v>126.02866930802352</c:v>
                </c:pt>
                <c:pt idx="389">
                  <c:v>129.29693113677453</c:v>
                </c:pt>
                <c:pt idx="390">
                  <c:v>138.31273361199518</c:v>
                </c:pt>
                <c:pt idx="391">
                  <c:v>142.20683281220914</c:v>
                </c:pt>
                <c:pt idx="392">
                  <c:v>145.62486768712219</c:v>
                </c:pt>
                <c:pt idx="393">
                  <c:v>147.60133699272532</c:v>
                </c:pt>
                <c:pt idx="394">
                  <c:v>147.51307787623693</c:v>
                </c:pt>
                <c:pt idx="395">
                  <c:v>149.47617458843274</c:v>
                </c:pt>
                <c:pt idx="396">
                  <c:v>148.08542487407058</c:v>
                </c:pt>
                <c:pt idx="397">
                  <c:v>148.36090029826158</c:v>
                </c:pt>
                <c:pt idx="398">
                  <c:v>149.35582124776681</c:v>
                </c:pt>
                <c:pt idx="399">
                  <c:v>144.35714583210751</c:v>
                </c:pt>
                <c:pt idx="400">
                  <c:v>131.05408991049745</c:v>
                </c:pt>
                <c:pt idx="401">
                  <c:v>133.39161923809846</c:v>
                </c:pt>
                <c:pt idx="402">
                  <c:v>140.10733564725862</c:v>
                </c:pt>
                <c:pt idx="403">
                  <c:v>142.39404911991176</c:v>
                </c:pt>
                <c:pt idx="404">
                  <c:v>143.49862533535705</c:v>
                </c:pt>
                <c:pt idx="405">
                  <c:v>135.92973746680931</c:v>
                </c:pt>
                <c:pt idx="406">
                  <c:v>137.37932659216369</c:v>
                </c:pt>
                <c:pt idx="407">
                  <c:v>139.48684731315859</c:v>
                </c:pt>
                <c:pt idx="408">
                  <c:v>142.8406937397165</c:v>
                </c:pt>
                <c:pt idx="409">
                  <c:v>139.39591367798877</c:v>
                </c:pt>
                <c:pt idx="410">
                  <c:v>143.60025704525276</c:v>
                </c:pt>
                <c:pt idx="411">
                  <c:v>143.92654832439158</c:v>
                </c:pt>
                <c:pt idx="412">
                  <c:v>143.12151820127039</c:v>
                </c:pt>
                <c:pt idx="413">
                  <c:v>144.04957618373896</c:v>
                </c:pt>
                <c:pt idx="414">
                  <c:v>143.90247765625836</c:v>
                </c:pt>
                <c:pt idx="415">
                  <c:v>145.67568354207009</c:v>
                </c:pt>
                <c:pt idx="416">
                  <c:v>146.89526406081836</c:v>
                </c:pt>
                <c:pt idx="417">
                  <c:v>146.00464933989034</c:v>
                </c:pt>
                <c:pt idx="418">
                  <c:v>142.28706837265312</c:v>
                </c:pt>
                <c:pt idx="419">
                  <c:v>142.14799340121692</c:v>
                </c:pt>
                <c:pt idx="420">
                  <c:v>139.41463530875902</c:v>
                </c:pt>
                <c:pt idx="421">
                  <c:v>140.4363014450789</c:v>
                </c:pt>
                <c:pt idx="422">
                  <c:v>145.86824888713562</c:v>
                </c:pt>
                <c:pt idx="423">
                  <c:v>140.43095240771595</c:v>
                </c:pt>
                <c:pt idx="424">
                  <c:v>143.57083733975662</c:v>
                </c:pt>
                <c:pt idx="425">
                  <c:v>145.10066202555495</c:v>
                </c:pt>
                <c:pt idx="426">
                  <c:v>138.51064799442364</c:v>
                </c:pt>
                <c:pt idx="427">
                  <c:v>144.61657414420966</c:v>
                </c:pt>
                <c:pt idx="428">
                  <c:v>144.15120789363468</c:v>
                </c:pt>
                <c:pt idx="429">
                  <c:v>147.02364095752876</c:v>
                </c:pt>
                <c:pt idx="430">
                  <c:v>146.44861944101365</c:v>
                </c:pt>
                <c:pt idx="431">
                  <c:v>147.93297730922708</c:v>
                </c:pt>
                <c:pt idx="432">
                  <c:v>146.68397708498259</c:v>
                </c:pt>
                <c:pt idx="433">
                  <c:v>147.4488894278818</c:v>
                </c:pt>
                <c:pt idx="434">
                  <c:v>150.21701626319873</c:v>
                </c:pt>
                <c:pt idx="435">
                  <c:v>144.33040064529285</c:v>
                </c:pt>
                <c:pt idx="436">
                  <c:v>145.99662578384593</c:v>
                </c:pt>
                <c:pt idx="437">
                  <c:v>147.57726632459213</c:v>
                </c:pt>
                <c:pt idx="438">
                  <c:v>151.39112996436214</c:v>
                </c:pt>
                <c:pt idx="439">
                  <c:v>150.30527537968709</c:v>
                </c:pt>
                <c:pt idx="440">
                  <c:v>153.39701897546135</c:v>
                </c:pt>
                <c:pt idx="441">
                  <c:v>151.84847265889275</c:v>
                </c:pt>
                <c:pt idx="442">
                  <c:v>152.91828013147901</c:v>
                </c:pt>
                <c:pt idx="443">
                  <c:v>151.86451977098153</c:v>
                </c:pt>
                <c:pt idx="444">
                  <c:v>146.03941808274942</c:v>
                </c:pt>
                <c:pt idx="445">
                  <c:v>150.54330754233752</c:v>
                </c:pt>
                <c:pt idx="446">
                  <c:v>154.03890345901308</c:v>
                </c:pt>
                <c:pt idx="447">
                  <c:v>152.51175329189624</c:v>
                </c:pt>
                <c:pt idx="448">
                  <c:v>154.79044320850491</c:v>
                </c:pt>
                <c:pt idx="449">
                  <c:v>146.62513767399037</c:v>
                </c:pt>
                <c:pt idx="450">
                  <c:v>148.58021083014174</c:v>
                </c:pt>
                <c:pt idx="451">
                  <c:v>152.69362056223591</c:v>
                </c:pt>
                <c:pt idx="452">
                  <c:v>150.8883204522466</c:v>
                </c:pt>
                <c:pt idx="453">
                  <c:v>137.89550869768655</c:v>
                </c:pt>
                <c:pt idx="454">
                  <c:v>142.7016187682803</c:v>
                </c:pt>
                <c:pt idx="455">
                  <c:v>151.361710258866</c:v>
                </c:pt>
                <c:pt idx="456">
                  <c:v>154.31972792056698</c:v>
                </c:pt>
                <c:pt idx="457">
                  <c:v>148.2057782147366</c:v>
                </c:pt>
                <c:pt idx="458">
                  <c:v>146.90061309818137</c:v>
                </c:pt>
                <c:pt idx="459">
                  <c:v>150.77331614894356</c:v>
                </c:pt>
                <c:pt idx="460">
                  <c:v>153.91855011834713</c:v>
                </c:pt>
                <c:pt idx="461">
                  <c:v>154.26891206561916</c:v>
                </c:pt>
                <c:pt idx="462">
                  <c:v>158.18708193396634</c:v>
                </c:pt>
                <c:pt idx="463">
                  <c:v>159.40933697139613</c:v>
                </c:pt>
                <c:pt idx="464">
                  <c:v>161.79768215394489</c:v>
                </c:pt>
                <c:pt idx="465">
                  <c:v>159.259563925234</c:v>
                </c:pt>
                <c:pt idx="466">
                  <c:v>165.35746651897568</c:v>
                </c:pt>
                <c:pt idx="467">
                  <c:v>162.96377229906395</c:v>
                </c:pt>
                <c:pt idx="468">
                  <c:v>155.94583527889813</c:v>
                </c:pt>
                <c:pt idx="469">
                  <c:v>157.25902395149777</c:v>
                </c:pt>
                <c:pt idx="470">
                  <c:v>157.65217819767321</c:v>
                </c:pt>
                <c:pt idx="471">
                  <c:v>157.22692972732011</c:v>
                </c:pt>
                <c:pt idx="472">
                  <c:v>159.11781443511634</c:v>
                </c:pt>
                <c:pt idx="473">
                  <c:v>161.16649574511902</c:v>
                </c:pt>
                <c:pt idx="474">
                  <c:v>162.25502484847556</c:v>
                </c:pt>
                <c:pt idx="475">
                  <c:v>164.42673401782559</c:v>
                </c:pt>
                <c:pt idx="476">
                  <c:v>66.889712223455476</c:v>
                </c:pt>
                <c:pt idx="477">
                  <c:v>84.696657604653623</c:v>
                </c:pt>
                <c:pt idx="478">
                  <c:v>100.83470332861728</c:v>
                </c:pt>
                <c:pt idx="479">
                  <c:v>112.20408224352768</c:v>
                </c:pt>
                <c:pt idx="480">
                  <c:v>123.11611846390747</c:v>
                </c:pt>
                <c:pt idx="481">
                  <c:v>130.32394631045733</c:v>
                </c:pt>
                <c:pt idx="482">
                  <c:v>134.80911413927521</c:v>
                </c:pt>
                <c:pt idx="483">
                  <c:v>134.59247812607651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B2-44F9-94C7-1AA610E4E53C}"/>
            </c:ext>
          </c:extLst>
        </c:ser>
        <c:ser>
          <c:idx val="0"/>
          <c:order val="1"/>
          <c:tx>
            <c:strRef>
              <c:f>'058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58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B2-44F9-94C7-1AA610E4E5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8C'!$R$14:$R$817</c:f>
              <c:numCache>
                <c:formatCode>0.0</c:formatCode>
                <c:ptCount val="804"/>
                <c:pt idx="0">
                  <c:v>15.790762492086738</c:v>
                </c:pt>
                <c:pt idx="1">
                  <c:v>11.35702388936777</c:v>
                </c:pt>
                <c:pt idx="2">
                  <c:v>12.000451782003983</c:v>
                </c:pt>
                <c:pt idx="3">
                  <c:v>11.454454246444286</c:v>
                </c:pt>
                <c:pt idx="4">
                  <c:v>10.694437858606619</c:v>
                </c:pt>
                <c:pt idx="5">
                  <c:v>11.590922320420963</c:v>
                </c:pt>
                <c:pt idx="6">
                  <c:v>12.307293259682588</c:v>
                </c:pt>
                <c:pt idx="7">
                  <c:v>10.144687910146875</c:v>
                </c:pt>
                <c:pt idx="8">
                  <c:v>10.453319526401977</c:v>
                </c:pt>
                <c:pt idx="9">
                  <c:v>9.7740998454586006</c:v>
                </c:pt>
                <c:pt idx="10">
                  <c:v>8.9821276848195115</c:v>
                </c:pt>
                <c:pt idx="11">
                  <c:v>8.4146760405749355</c:v>
                </c:pt>
                <c:pt idx="12">
                  <c:v>8.6049871308515957</c:v>
                </c:pt>
                <c:pt idx="13">
                  <c:v>7.9611426076464031</c:v>
                </c:pt>
                <c:pt idx="14">
                  <c:v>8.0180836294044688</c:v>
                </c:pt>
                <c:pt idx="15">
                  <c:v>7.7766192186588086</c:v>
                </c:pt>
                <c:pt idx="16">
                  <c:v>9.4232161935948309</c:v>
                </c:pt>
                <c:pt idx="17">
                  <c:v>5.2153279866544011</c:v>
                </c:pt>
                <c:pt idx="18">
                  <c:v>7.2128134120565957</c:v>
                </c:pt>
                <c:pt idx="19">
                  <c:v>28.454731700347065</c:v>
                </c:pt>
                <c:pt idx="20">
                  <c:v>37.86083677817966</c:v>
                </c:pt>
                <c:pt idx="21">
                  <c:v>2.9218189792649634</c:v>
                </c:pt>
                <c:pt idx="22">
                  <c:v>2.377593215614394</c:v>
                </c:pt>
                <c:pt idx="23">
                  <c:v>7.5947722439269434</c:v>
                </c:pt>
                <c:pt idx="24">
                  <c:v>3.6653762036957276</c:v>
                </c:pt>
                <c:pt idx="25">
                  <c:v>32.741457630854057</c:v>
                </c:pt>
                <c:pt idx="26">
                  <c:v>11.571742178646184</c:v>
                </c:pt>
                <c:pt idx="27">
                  <c:v>3.8311767185969994</c:v>
                </c:pt>
                <c:pt idx="28">
                  <c:v>4.3786488571415054</c:v>
                </c:pt>
                <c:pt idx="29">
                  <c:v>9.4638520467852665</c:v>
                </c:pt>
                <c:pt idx="30">
                  <c:v>13.058078887235608</c:v>
                </c:pt>
                <c:pt idx="31">
                  <c:v>14.082469893443909</c:v>
                </c:pt>
                <c:pt idx="32">
                  <c:v>4.2827106471257528</c:v>
                </c:pt>
                <c:pt idx="33">
                  <c:v>20.217460169077249</c:v>
                </c:pt>
                <c:pt idx="34">
                  <c:v>1.9269168356061068</c:v>
                </c:pt>
                <c:pt idx="35">
                  <c:v>10.990752171244033</c:v>
                </c:pt>
                <c:pt idx="36">
                  <c:v>5.6553177468161957</c:v>
                </c:pt>
                <c:pt idx="37">
                  <c:v>6.7444317179845603</c:v>
                </c:pt>
                <c:pt idx="38">
                  <c:v>9.0826621822468709</c:v>
                </c:pt>
                <c:pt idx="39">
                  <c:v>10.093663526011341</c:v>
                </c:pt>
                <c:pt idx="40">
                  <c:v>9.7057729999183131</c:v>
                </c:pt>
                <c:pt idx="41">
                  <c:v>6.6553275811670654</c:v>
                </c:pt>
                <c:pt idx="42">
                  <c:v>3.2569659856002442</c:v>
                </c:pt>
                <c:pt idx="43">
                  <c:v>4.324981816432719</c:v>
                </c:pt>
                <c:pt idx="44">
                  <c:v>2.6194401216031444</c:v>
                </c:pt>
                <c:pt idx="45">
                  <c:v>1.5287176625132179</c:v>
                </c:pt>
                <c:pt idx="46">
                  <c:v>4.2377125138063914</c:v>
                </c:pt>
                <c:pt idx="47">
                  <c:v>2.3559839097007709</c:v>
                </c:pt>
                <c:pt idx="48">
                  <c:v>6.2847280426325316</c:v>
                </c:pt>
                <c:pt idx="49">
                  <c:v>6.2555262635159234</c:v>
                </c:pt>
                <c:pt idx="50">
                  <c:v>6.3375010818331567</c:v>
                </c:pt>
                <c:pt idx="51">
                  <c:v>4.2702865756048158</c:v>
                </c:pt>
                <c:pt idx="52">
                  <c:v>4.9871846997826692</c:v>
                </c:pt>
                <c:pt idx="53">
                  <c:v>6.4648875280699887</c:v>
                </c:pt>
                <c:pt idx="54">
                  <c:v>3.7353287741112782</c:v>
                </c:pt>
                <c:pt idx="55">
                  <c:v>6.9424491103892674</c:v>
                </c:pt>
                <c:pt idx="56">
                  <c:v>5.1152110074933619</c:v>
                </c:pt>
                <c:pt idx="57">
                  <c:v>5.3159673427374026</c:v>
                </c:pt>
                <c:pt idx="58">
                  <c:v>5.3245949018687133</c:v>
                </c:pt>
                <c:pt idx="59">
                  <c:v>4.8765259415083975</c:v>
                </c:pt>
                <c:pt idx="60">
                  <c:v>5.4617208109100996</c:v>
                </c:pt>
                <c:pt idx="61">
                  <c:v>5.1811519485905064</c:v>
                </c:pt>
                <c:pt idx="62">
                  <c:v>5.2204220338045921</c:v>
                </c:pt>
                <c:pt idx="63">
                  <c:v>4.9238395175802117</c:v>
                </c:pt>
                <c:pt idx="64">
                  <c:v>4.4522954150575575</c:v>
                </c:pt>
                <c:pt idx="65">
                  <c:v>4.214742758184336</c:v>
                </c:pt>
                <c:pt idx="66">
                  <c:v>4.3526319857289746</c:v>
                </c:pt>
                <c:pt idx="67">
                  <c:v>4.4595794655240679</c:v>
                </c:pt>
                <c:pt idx="68">
                  <c:v>4.3059690850120607</c:v>
                </c:pt>
                <c:pt idx="69">
                  <c:v>3.9520908023677319</c:v>
                </c:pt>
                <c:pt idx="70">
                  <c:v>3.6833322702881559</c:v>
                </c:pt>
                <c:pt idx="71">
                  <c:v>3.2887745379758337</c:v>
                </c:pt>
                <c:pt idx="72">
                  <c:v>3.7028920679416202</c:v>
                </c:pt>
                <c:pt idx="73">
                  <c:v>4.2895223041235022</c:v>
                </c:pt>
                <c:pt idx="74">
                  <c:v>1.4707138006101901</c:v>
                </c:pt>
                <c:pt idx="75">
                  <c:v>3.0739047853646855</c:v>
                </c:pt>
                <c:pt idx="76">
                  <c:v>1.8790347926042266</c:v>
                </c:pt>
                <c:pt idx="77">
                  <c:v>2.072784774265469</c:v>
                </c:pt>
                <c:pt idx="78">
                  <c:v>2.3563157091172804</c:v>
                </c:pt>
                <c:pt idx="79">
                  <c:v>1.9099760776783599</c:v>
                </c:pt>
                <c:pt idx="80">
                  <c:v>2.860214771566326</c:v>
                </c:pt>
                <c:pt idx="81">
                  <c:v>3.3114445407484379</c:v>
                </c:pt>
                <c:pt idx="82">
                  <c:v>4.0432821023648629</c:v>
                </c:pt>
                <c:pt idx="83">
                  <c:v>1.9386552874991421</c:v>
                </c:pt>
                <c:pt idx="84">
                  <c:v>1.9091019254899255</c:v>
                </c:pt>
                <c:pt idx="85">
                  <c:v>1.8662147359859955</c:v>
                </c:pt>
                <c:pt idx="86">
                  <c:v>2.1597491953820702</c:v>
                </c:pt>
                <c:pt idx="87">
                  <c:v>2.5179511485231414</c:v>
                </c:pt>
                <c:pt idx="88">
                  <c:v>3.4067094652691754</c:v>
                </c:pt>
                <c:pt idx="89">
                  <c:v>3.0415373002260675</c:v>
                </c:pt>
                <c:pt idx="90">
                  <c:v>3.1520397538963776</c:v>
                </c:pt>
                <c:pt idx="91">
                  <c:v>2.9631834220705819</c:v>
                </c:pt>
                <c:pt idx="92">
                  <c:v>2.8516143371831815</c:v>
                </c:pt>
                <c:pt idx="93">
                  <c:v>3.9767166695189649</c:v>
                </c:pt>
                <c:pt idx="94">
                  <c:v>1.7471879791402294</c:v>
                </c:pt>
                <c:pt idx="95">
                  <c:v>2.9906046236590131</c:v>
                </c:pt>
                <c:pt idx="96">
                  <c:v>1.6868004049031813</c:v>
                </c:pt>
                <c:pt idx="97">
                  <c:v>2.1066742329601573</c:v>
                </c:pt>
                <c:pt idx="98">
                  <c:v>1.7440196971655209</c:v>
                </c:pt>
                <c:pt idx="99">
                  <c:v>1.8920008136513871</c:v>
                </c:pt>
                <c:pt idx="100">
                  <c:v>1.6246944981477871</c:v>
                </c:pt>
                <c:pt idx="101">
                  <c:v>1.5263448322823696</c:v>
                </c:pt>
                <c:pt idx="102">
                  <c:v>1.1771681214300018</c:v>
                </c:pt>
                <c:pt idx="103">
                  <c:v>1.065634745876417</c:v>
                </c:pt>
                <c:pt idx="104">
                  <c:v>1.1530831426818779</c:v>
                </c:pt>
                <c:pt idx="105">
                  <c:v>1.3470250764441769</c:v>
                </c:pt>
                <c:pt idx="106">
                  <c:v>1.2834061669211481</c:v>
                </c:pt>
                <c:pt idx="107">
                  <c:v>1.3942864686587035</c:v>
                </c:pt>
                <c:pt idx="108">
                  <c:v>1.0356007313151485</c:v>
                </c:pt>
                <c:pt idx="109">
                  <c:v>1.5104757520270877</c:v>
                </c:pt>
                <c:pt idx="110">
                  <c:v>0.88894872651327095</c:v>
                </c:pt>
                <c:pt idx="111">
                  <c:v>1.0789665295110151</c:v>
                </c:pt>
                <c:pt idx="112">
                  <c:v>1.4363108022890112</c:v>
                </c:pt>
                <c:pt idx="113">
                  <c:v>1.3142726352334999</c:v>
                </c:pt>
                <c:pt idx="114">
                  <c:v>1.7768222179750579</c:v>
                </c:pt>
                <c:pt idx="115">
                  <c:v>2.1065271915298096</c:v>
                </c:pt>
                <c:pt idx="116">
                  <c:v>1.9676318621615569</c:v>
                </c:pt>
                <c:pt idx="117">
                  <c:v>1.4056775593239084</c:v>
                </c:pt>
                <c:pt idx="118">
                  <c:v>1.4933583441799088</c:v>
                </c:pt>
                <c:pt idx="119">
                  <c:v>1.3756763555493097</c:v>
                </c:pt>
                <c:pt idx="120">
                  <c:v>1.5752567211460244</c:v>
                </c:pt>
                <c:pt idx="121">
                  <c:v>1.6505875662399379</c:v>
                </c:pt>
                <c:pt idx="122">
                  <c:v>1.8096290511843767</c:v>
                </c:pt>
                <c:pt idx="123">
                  <c:v>1.1988453944230957</c:v>
                </c:pt>
                <c:pt idx="124">
                  <c:v>1.4080020920460752</c:v>
                </c:pt>
                <c:pt idx="125">
                  <c:v>1.3105629044437981</c:v>
                </c:pt>
                <c:pt idx="126">
                  <c:v>1.5052323758335906</c:v>
                </c:pt>
                <c:pt idx="127">
                  <c:v>1.4801074100130804</c:v>
                </c:pt>
                <c:pt idx="128">
                  <c:v>1.6021990248051665</c:v>
                </c:pt>
                <c:pt idx="129">
                  <c:v>1.7828903965280918</c:v>
                </c:pt>
                <c:pt idx="130">
                  <c:v>1.9286387888227536</c:v>
                </c:pt>
                <c:pt idx="131">
                  <c:v>1.9504012426187787</c:v>
                </c:pt>
                <c:pt idx="132">
                  <c:v>1.9081537571658864</c:v>
                </c:pt>
                <c:pt idx="133">
                  <c:v>1.9797542217710944</c:v>
                </c:pt>
                <c:pt idx="134">
                  <c:v>2.043978993414878</c:v>
                </c:pt>
                <c:pt idx="135">
                  <c:v>2.0675831280102388</c:v>
                </c:pt>
                <c:pt idx="136">
                  <c:v>1.9492550594503606</c:v>
                </c:pt>
                <c:pt idx="137">
                  <c:v>1.8453696468776679</c:v>
                </c:pt>
                <c:pt idx="138">
                  <c:v>1.806316837206531</c:v>
                </c:pt>
                <c:pt idx="139">
                  <c:v>1.766765231147023</c:v>
                </c:pt>
                <c:pt idx="140">
                  <c:v>1.7764740210683967</c:v>
                </c:pt>
                <c:pt idx="141">
                  <c:v>1.7415993732613515</c:v>
                </c:pt>
                <c:pt idx="142">
                  <c:v>1.873424373545167</c:v>
                </c:pt>
                <c:pt idx="143">
                  <c:v>1.8693613802137885</c:v>
                </c:pt>
                <c:pt idx="144">
                  <c:v>2.2931477560414786</c:v>
                </c:pt>
                <c:pt idx="145">
                  <c:v>2.1263192618275322</c:v>
                </c:pt>
                <c:pt idx="146">
                  <c:v>2.0505885529943906</c:v>
                </c:pt>
                <c:pt idx="147">
                  <c:v>2.0215723061514494</c:v>
                </c:pt>
                <c:pt idx="148">
                  <c:v>2.1059876637916886</c:v>
                </c:pt>
                <c:pt idx="149">
                  <c:v>2.0606149959106759</c:v>
                </c:pt>
                <c:pt idx="150">
                  <c:v>2.0096581976205057</c:v>
                </c:pt>
                <c:pt idx="151">
                  <c:v>1.9633781331922149</c:v>
                </c:pt>
                <c:pt idx="152">
                  <c:v>2.0109173922650183</c:v>
                </c:pt>
                <c:pt idx="153">
                  <c:v>1.9689413857888045</c:v>
                </c:pt>
                <c:pt idx="154">
                  <c:v>1.9750088562313841</c:v>
                </c:pt>
                <c:pt idx="155">
                  <c:v>1.8024895538024672</c:v>
                </c:pt>
                <c:pt idx="156">
                  <c:v>2.0777379442769366</c:v>
                </c:pt>
                <c:pt idx="157">
                  <c:v>3.4793781590616391</c:v>
                </c:pt>
                <c:pt idx="158">
                  <c:v>3.1579867440765867</c:v>
                </c:pt>
                <c:pt idx="159">
                  <c:v>4.5168699000274852</c:v>
                </c:pt>
                <c:pt idx="160">
                  <c:v>5.8906561897449476</c:v>
                </c:pt>
                <c:pt idx="161">
                  <c:v>8.4063085811061704</c:v>
                </c:pt>
                <c:pt idx="162">
                  <c:v>7.4578146772674696</c:v>
                </c:pt>
                <c:pt idx="163">
                  <c:v>7.3771028984841296</c:v>
                </c:pt>
                <c:pt idx="164">
                  <c:v>7.8647963145697313</c:v>
                </c:pt>
                <c:pt idx="165">
                  <c:v>8.8033211829201115</c:v>
                </c:pt>
                <c:pt idx="166">
                  <c:v>6.9368226961591644</c:v>
                </c:pt>
                <c:pt idx="167">
                  <c:v>6.8516997531213137</c:v>
                </c:pt>
                <c:pt idx="168">
                  <c:v>7.1839819650018093</c:v>
                </c:pt>
                <c:pt idx="169">
                  <c:v>6.3932054545260684</c:v>
                </c:pt>
                <c:pt idx="170">
                  <c:v>7.1680966749940307</c:v>
                </c:pt>
                <c:pt idx="171">
                  <c:v>6.858532076118987</c:v>
                </c:pt>
                <c:pt idx="172">
                  <c:v>6.2844753838830254</c:v>
                </c:pt>
                <c:pt idx="173">
                  <c:v>5.2242170789566638</c:v>
                </c:pt>
                <c:pt idx="174">
                  <c:v>5.4711355730861788</c:v>
                </c:pt>
                <c:pt idx="175">
                  <c:v>6.995392934827259</c:v>
                </c:pt>
                <c:pt idx="176">
                  <c:v>5.7143883275399796</c:v>
                </c:pt>
                <c:pt idx="177">
                  <c:v>6.9729005440918872</c:v>
                </c:pt>
                <c:pt idx="178">
                  <c:v>4.1111129883530069</c:v>
                </c:pt>
                <c:pt idx="179">
                  <c:v>3.7620106006380341</c:v>
                </c:pt>
                <c:pt idx="180">
                  <c:v>1.4729989022175305</c:v>
                </c:pt>
                <c:pt idx="181">
                  <c:v>0.64449245417574152</c:v>
                </c:pt>
                <c:pt idx="182">
                  <c:v>1.0485072948809884</c:v>
                </c:pt>
                <c:pt idx="183">
                  <c:v>1.5671260916675471</c:v>
                </c:pt>
                <c:pt idx="184">
                  <c:v>1.3994955527328576</c:v>
                </c:pt>
                <c:pt idx="185">
                  <c:v>2.0077764367339372</c:v>
                </c:pt>
                <c:pt idx="186">
                  <c:v>3.0425104411105766</c:v>
                </c:pt>
                <c:pt idx="187">
                  <c:v>0.98022721547036706</c:v>
                </c:pt>
                <c:pt idx="188">
                  <c:v>2.577392826295239</c:v>
                </c:pt>
                <c:pt idx="189">
                  <c:v>5.5198260452488341</c:v>
                </c:pt>
                <c:pt idx="190">
                  <c:v>2.9318565158413845</c:v>
                </c:pt>
                <c:pt idx="191">
                  <c:v>2.7520990950194384</c:v>
                </c:pt>
                <c:pt idx="192">
                  <c:v>2.9922944747943139</c:v>
                </c:pt>
                <c:pt idx="193">
                  <c:v>4.0164728383587791</c:v>
                </c:pt>
                <c:pt idx="194">
                  <c:v>2.5864446066499691</c:v>
                </c:pt>
                <c:pt idx="195">
                  <c:v>1.0844026105731515</c:v>
                </c:pt>
                <c:pt idx="196">
                  <c:v>1.5177363538550508</c:v>
                </c:pt>
                <c:pt idx="197">
                  <c:v>5.1318503648280434</c:v>
                </c:pt>
                <c:pt idx="198">
                  <c:v>1.2688930190974814</c:v>
                </c:pt>
                <c:pt idx="199">
                  <c:v>0.64519882255815941</c:v>
                </c:pt>
                <c:pt idx="200">
                  <c:v>0.82243949404515715</c:v>
                </c:pt>
                <c:pt idx="201">
                  <c:v>0.90743782971219134</c:v>
                </c:pt>
                <c:pt idx="202">
                  <c:v>0.94399991825200436</c:v>
                </c:pt>
                <c:pt idx="203">
                  <c:v>0.98640239503989002</c:v>
                </c:pt>
                <c:pt idx="204">
                  <c:v>1.0221418579996568</c:v>
                </c:pt>
                <c:pt idx="205">
                  <c:v>1.0561147569031193</c:v>
                </c:pt>
                <c:pt idx="206">
                  <c:v>0.7929861531781407</c:v>
                </c:pt>
                <c:pt idx="207">
                  <c:v>1.0078343016721321</c:v>
                </c:pt>
                <c:pt idx="208">
                  <c:v>1.8274402274049</c:v>
                </c:pt>
                <c:pt idx="209">
                  <c:v>1.1708793256107808</c:v>
                </c:pt>
                <c:pt idx="210">
                  <c:v>1.1835001729153449</c:v>
                </c:pt>
                <c:pt idx="211">
                  <c:v>1.4247462896157479</c:v>
                </c:pt>
                <c:pt idx="212">
                  <c:v>1.9998713435826196</c:v>
                </c:pt>
                <c:pt idx="213">
                  <c:v>2.8619660527257578</c:v>
                </c:pt>
                <c:pt idx="214">
                  <c:v>3.1153017143532993</c:v>
                </c:pt>
                <c:pt idx="215">
                  <c:v>2.2109018611412083</c:v>
                </c:pt>
                <c:pt idx="216">
                  <c:v>2.8314269559528218</c:v>
                </c:pt>
                <c:pt idx="217">
                  <c:v>1.3755584349089336</c:v>
                </c:pt>
                <c:pt idx="218">
                  <c:v>1.0029271180034758</c:v>
                </c:pt>
                <c:pt idx="219">
                  <c:v>1.4156733214066977</c:v>
                </c:pt>
                <c:pt idx="220">
                  <c:v>1.5225398074968901</c:v>
                </c:pt>
                <c:pt idx="221">
                  <c:v>1.9526884335212351</c:v>
                </c:pt>
                <c:pt idx="222">
                  <c:v>2.9036283773093281</c:v>
                </c:pt>
                <c:pt idx="223">
                  <c:v>3.1523802087762105</c:v>
                </c:pt>
                <c:pt idx="224">
                  <c:v>1.3795581805671973</c:v>
                </c:pt>
                <c:pt idx="225">
                  <c:v>1.2266952708477858</c:v>
                </c:pt>
                <c:pt idx="226">
                  <c:v>1.4143557731044722</c:v>
                </c:pt>
                <c:pt idx="227">
                  <c:v>1.509501906650756</c:v>
                </c:pt>
                <c:pt idx="228">
                  <c:v>1.1847899974541347</c:v>
                </c:pt>
                <c:pt idx="229">
                  <c:v>1.4038136553876648</c:v>
                </c:pt>
                <c:pt idx="230">
                  <c:v>1.6055413632632982</c:v>
                </c:pt>
                <c:pt idx="231">
                  <c:v>1.2709325459615226</c:v>
                </c:pt>
                <c:pt idx="232">
                  <c:v>1.4912004692344658</c:v>
                </c:pt>
                <c:pt idx="233">
                  <c:v>1.660211550606457</c:v>
                </c:pt>
                <c:pt idx="234">
                  <c:v>1.907690521511362</c:v>
                </c:pt>
                <c:pt idx="235">
                  <c:v>1.5878400550021505</c:v>
                </c:pt>
                <c:pt idx="236">
                  <c:v>1.9128354964212311</c:v>
                </c:pt>
                <c:pt idx="237">
                  <c:v>2.1256109739298665</c:v>
                </c:pt>
                <c:pt idx="238">
                  <c:v>1.7731901774914922</c:v>
                </c:pt>
                <c:pt idx="239">
                  <c:v>1.6699134896248056</c:v>
                </c:pt>
                <c:pt idx="240">
                  <c:v>1.771987739437314</c:v>
                </c:pt>
                <c:pt idx="241">
                  <c:v>1.8805620508890841</c:v>
                </c:pt>
                <c:pt idx="242">
                  <c:v>1.6246103358924051</c:v>
                </c:pt>
                <c:pt idx="243">
                  <c:v>1.8577778466775903</c:v>
                </c:pt>
                <c:pt idx="244">
                  <c:v>1.8918083151128144</c:v>
                </c:pt>
                <c:pt idx="245">
                  <c:v>1.8419340581294477</c:v>
                </c:pt>
                <c:pt idx="246">
                  <c:v>2.2899122108157162</c:v>
                </c:pt>
                <c:pt idx="247">
                  <c:v>3.0376421886959042</c:v>
                </c:pt>
                <c:pt idx="248">
                  <c:v>2.8636334279612208</c:v>
                </c:pt>
                <c:pt idx="249">
                  <c:v>2.5335967799361696</c:v>
                </c:pt>
                <c:pt idx="250">
                  <c:v>2.2978395167929251</c:v>
                </c:pt>
                <c:pt idx="251">
                  <c:v>2.1992299082516071</c:v>
                </c:pt>
                <c:pt idx="252">
                  <c:v>2.2611257880439539</c:v>
                </c:pt>
                <c:pt idx="253">
                  <c:v>2.2337420180940022</c:v>
                </c:pt>
                <c:pt idx="254">
                  <c:v>2.3508235565147584</c:v>
                </c:pt>
                <c:pt idx="255">
                  <c:v>2.1336557729206165</c:v>
                </c:pt>
                <c:pt idx="256">
                  <c:v>1.9587583524965633</c:v>
                </c:pt>
                <c:pt idx="257">
                  <c:v>1.9506494841340434</c:v>
                </c:pt>
                <c:pt idx="258">
                  <c:v>2.0684985927013719</c:v>
                </c:pt>
                <c:pt idx="259">
                  <c:v>2.1802191328836531</c:v>
                </c:pt>
                <c:pt idx="260">
                  <c:v>2.1488344985381698</c:v>
                </c:pt>
                <c:pt idx="261">
                  <c:v>2.1395798576002778</c:v>
                </c:pt>
                <c:pt idx="262">
                  <c:v>2.2800643268140259</c:v>
                </c:pt>
                <c:pt idx="263">
                  <c:v>2.7658339298178571</c:v>
                </c:pt>
                <c:pt idx="264">
                  <c:v>3.2265438482400697</c:v>
                </c:pt>
                <c:pt idx="265">
                  <c:v>3.5353474226914545</c:v>
                </c:pt>
                <c:pt idx="266">
                  <c:v>4.2330436541645424</c:v>
                </c:pt>
                <c:pt idx="267">
                  <c:v>3.8542301696888992</c:v>
                </c:pt>
                <c:pt idx="268">
                  <c:v>3.7830533235222639</c:v>
                </c:pt>
                <c:pt idx="269">
                  <c:v>3.6269853878891456</c:v>
                </c:pt>
                <c:pt idx="270">
                  <c:v>3.62199032273461</c:v>
                </c:pt>
                <c:pt idx="271">
                  <c:v>3.5652335722065187</c:v>
                </c:pt>
                <c:pt idx="272">
                  <c:v>3.7395444349769358</c:v>
                </c:pt>
                <c:pt idx="273">
                  <c:v>3.7101628788318708</c:v>
                </c:pt>
                <c:pt idx="274">
                  <c:v>3.8123987072585486</c:v>
                </c:pt>
                <c:pt idx="275">
                  <c:v>3.7030132253467518</c:v>
                </c:pt>
                <c:pt idx="276">
                  <c:v>3.6263389521453879</c:v>
                </c:pt>
                <c:pt idx="277">
                  <c:v>3.4885950021775045</c:v>
                </c:pt>
                <c:pt idx="278">
                  <c:v>3.5328309032319969</c:v>
                </c:pt>
                <c:pt idx="279">
                  <c:v>3.698127415276768</c:v>
                </c:pt>
                <c:pt idx="280">
                  <c:v>3.8184256253059039</c:v>
                </c:pt>
                <c:pt idx="281">
                  <c:v>3.7690690094080077</c:v>
                </c:pt>
                <c:pt idx="282">
                  <c:v>3.5996943896854496</c:v>
                </c:pt>
                <c:pt idx="283">
                  <c:v>3.4479089441378776</c:v>
                </c:pt>
                <c:pt idx="284">
                  <c:v>3.5808992309619412</c:v>
                </c:pt>
                <c:pt idx="285">
                  <c:v>3.7030529905956282</c:v>
                </c:pt>
                <c:pt idx="286">
                  <c:v>3.5448326305963582</c:v>
                </c:pt>
                <c:pt idx="287">
                  <c:v>3.5393154111762968</c:v>
                </c:pt>
                <c:pt idx="288">
                  <c:v>3.547685413584404</c:v>
                </c:pt>
                <c:pt idx="289">
                  <c:v>4.1093856337737655</c:v>
                </c:pt>
                <c:pt idx="290">
                  <c:v>3.9442485644840777</c:v>
                </c:pt>
                <c:pt idx="291">
                  <c:v>3.3633937883446112</c:v>
                </c:pt>
                <c:pt idx="292">
                  <c:v>3.2321048713099341</c:v>
                </c:pt>
                <c:pt idx="293">
                  <c:v>3.2136600301500238</c:v>
                </c:pt>
                <c:pt idx="294">
                  <c:v>3.0835052613784502</c:v>
                </c:pt>
                <c:pt idx="295">
                  <c:v>3.0462537396000045</c:v>
                </c:pt>
                <c:pt idx="296">
                  <c:v>3.1544526571857414</c:v>
                </c:pt>
                <c:pt idx="297">
                  <c:v>3.4033024169578576</c:v>
                </c:pt>
                <c:pt idx="298">
                  <c:v>3.6213288545410336</c:v>
                </c:pt>
                <c:pt idx="299">
                  <c:v>3.3638462351449987</c:v>
                </c:pt>
                <c:pt idx="300">
                  <c:v>2.9211332643018584</c:v>
                </c:pt>
                <c:pt idx="301">
                  <c:v>3.0442497572903355</c:v>
                </c:pt>
                <c:pt idx="302">
                  <c:v>3.8774369517670131</c:v>
                </c:pt>
                <c:pt idx="303">
                  <c:v>4.0500798319120488</c:v>
                </c:pt>
                <c:pt idx="304">
                  <c:v>3.4530162222895364</c:v>
                </c:pt>
                <c:pt idx="305">
                  <c:v>3.9249557245991609</c:v>
                </c:pt>
                <c:pt idx="306">
                  <c:v>3.8460667740403838</c:v>
                </c:pt>
                <c:pt idx="307">
                  <c:v>3.336221417816128</c:v>
                </c:pt>
                <c:pt idx="308">
                  <c:v>3.2942148902943518</c:v>
                </c:pt>
                <c:pt idx="309">
                  <c:v>2.8975716958181161</c:v>
                </c:pt>
                <c:pt idx="310">
                  <c:v>2.8501906096890468</c:v>
                </c:pt>
                <c:pt idx="311">
                  <c:v>2.9363913715196968</c:v>
                </c:pt>
                <c:pt idx="312">
                  <c:v>2.968771643792278</c:v>
                </c:pt>
                <c:pt idx="313">
                  <c:v>3.1529482966285922</c:v>
                </c:pt>
                <c:pt idx="314">
                  <c:v>2.8217733293565019</c:v>
                </c:pt>
                <c:pt idx="315">
                  <c:v>2.4676363012985902</c:v>
                </c:pt>
                <c:pt idx="316">
                  <c:v>2.1479719224361671</c:v>
                </c:pt>
                <c:pt idx="317">
                  <c:v>2.1443418453730705</c:v>
                </c:pt>
                <c:pt idx="318">
                  <c:v>1.7973806671714714</c:v>
                </c:pt>
                <c:pt idx="319">
                  <c:v>2.5090005162787397</c:v>
                </c:pt>
                <c:pt idx="320">
                  <c:v>1.463866102319002</c:v>
                </c:pt>
                <c:pt idx="321">
                  <c:v>1.7484434884654725</c:v>
                </c:pt>
                <c:pt idx="322">
                  <c:v>2.6608556035572941</c:v>
                </c:pt>
                <c:pt idx="323">
                  <c:v>1.7202063209417184</c:v>
                </c:pt>
                <c:pt idx="324">
                  <c:v>1.4985091820411136</c:v>
                </c:pt>
                <c:pt idx="325">
                  <c:v>1.686250489809574</c:v>
                </c:pt>
                <c:pt idx="326">
                  <c:v>1.9551474382123739</c:v>
                </c:pt>
                <c:pt idx="327">
                  <c:v>2.6046352436043891</c:v>
                </c:pt>
                <c:pt idx="328">
                  <c:v>2.308512031332874</c:v>
                </c:pt>
                <c:pt idx="329">
                  <c:v>2.1081813792739386</c:v>
                </c:pt>
                <c:pt idx="330">
                  <c:v>2.1466928390075233</c:v>
                </c:pt>
                <c:pt idx="331">
                  <c:v>2.245523082135028</c:v>
                </c:pt>
                <c:pt idx="332">
                  <c:v>2.2114488721160774</c:v>
                </c:pt>
                <c:pt idx="333">
                  <c:v>2.2031934938244744</c:v>
                </c:pt>
                <c:pt idx="334">
                  <c:v>2.0991948550777861</c:v>
                </c:pt>
                <c:pt idx="335">
                  <c:v>2.0754544863371702</c:v>
                </c:pt>
                <c:pt idx="336">
                  <c:v>2.2221858609155674</c:v>
                </c:pt>
                <c:pt idx="337">
                  <c:v>2.1739232414472247</c:v>
                </c:pt>
                <c:pt idx="338">
                  <c:v>2.2421385554311066</c:v>
                </c:pt>
                <c:pt idx="339">
                  <c:v>2.2685024437908852</c:v>
                </c:pt>
                <c:pt idx="340">
                  <c:v>2.2516233355412534</c:v>
                </c:pt>
                <c:pt idx="341">
                  <c:v>2.0008461077149668</c:v>
                </c:pt>
                <c:pt idx="342">
                  <c:v>1.8801501889851284</c:v>
                </c:pt>
                <c:pt idx="343">
                  <c:v>1.8929954985266759</c:v>
                </c:pt>
                <c:pt idx="344">
                  <c:v>1.979143902962911</c:v>
                </c:pt>
                <c:pt idx="345">
                  <c:v>2.0570768957691761</c:v>
                </c:pt>
                <c:pt idx="346">
                  <c:v>2.8446363564719346</c:v>
                </c:pt>
                <c:pt idx="347">
                  <c:v>2.5490162317361751</c:v>
                </c:pt>
                <c:pt idx="348">
                  <c:v>3.1349467573925636</c:v>
                </c:pt>
                <c:pt idx="349">
                  <c:v>2.2542019795862722</c:v>
                </c:pt>
                <c:pt idx="350">
                  <c:v>2.1503308426020258</c:v>
                </c:pt>
                <c:pt idx="351">
                  <c:v>2.2355241737161657</c:v>
                </c:pt>
                <c:pt idx="352">
                  <c:v>1.7062371894982413</c:v>
                </c:pt>
                <c:pt idx="353">
                  <c:v>2.0076865736759446</c:v>
                </c:pt>
                <c:pt idx="354">
                  <c:v>1.741379742801789</c:v>
                </c:pt>
                <c:pt idx="355">
                  <c:v>1.9717546331274767</c:v>
                </c:pt>
                <c:pt idx="356">
                  <c:v>1.6955203021173968</c:v>
                </c:pt>
                <c:pt idx="357">
                  <c:v>1.7408633255039359</c:v>
                </c:pt>
                <c:pt idx="358">
                  <c:v>1.7863917276459744</c:v>
                </c:pt>
                <c:pt idx="359">
                  <c:v>1.7949730313537324</c:v>
                </c:pt>
                <c:pt idx="360">
                  <c:v>1.7747640413979444</c:v>
                </c:pt>
                <c:pt idx="361">
                  <c:v>1.782471820271379</c:v>
                </c:pt>
                <c:pt idx="362">
                  <c:v>1.8018846716857269</c:v>
                </c:pt>
                <c:pt idx="363">
                  <c:v>2.431968822837034</c:v>
                </c:pt>
                <c:pt idx="364">
                  <c:v>2.2862280305602551</c:v>
                </c:pt>
                <c:pt idx="365">
                  <c:v>2.9068137832018652</c:v>
                </c:pt>
                <c:pt idx="366">
                  <c:v>3.5107165286012552</c:v>
                </c:pt>
                <c:pt idx="367">
                  <c:v>2.6299606198083474</c:v>
                </c:pt>
                <c:pt idx="368">
                  <c:v>2.93491808334768</c:v>
                </c:pt>
                <c:pt idx="369">
                  <c:v>2.5314830339029712</c:v>
                </c:pt>
                <c:pt idx="370">
                  <c:v>3.4280457005224778</c:v>
                </c:pt>
                <c:pt idx="371">
                  <c:v>2.5598285932313796</c:v>
                </c:pt>
                <c:pt idx="372">
                  <c:v>2.0393072947181303</c:v>
                </c:pt>
                <c:pt idx="373">
                  <c:v>3.4014364083751936</c:v>
                </c:pt>
                <c:pt idx="374">
                  <c:v>1.9975853553671434</c:v>
                </c:pt>
                <c:pt idx="375">
                  <c:v>1.2466938188737959</c:v>
                </c:pt>
                <c:pt idx="376">
                  <c:v>1.3027030274026898</c:v>
                </c:pt>
                <c:pt idx="377">
                  <c:v>1.453990401957149</c:v>
                </c:pt>
                <c:pt idx="378">
                  <c:v>1.8185980626599236</c:v>
                </c:pt>
                <c:pt idx="379">
                  <c:v>1.7716580126079819</c:v>
                </c:pt>
                <c:pt idx="380">
                  <c:v>1.7859086140845599</c:v>
                </c:pt>
                <c:pt idx="381">
                  <c:v>1.8988137919889947</c:v>
                </c:pt>
                <c:pt idx="382">
                  <c:v>2.2394033370558297</c:v>
                </c:pt>
                <c:pt idx="383">
                  <c:v>2.1741145233358941</c:v>
                </c:pt>
                <c:pt idx="384">
                  <c:v>2.713108267546315</c:v>
                </c:pt>
                <c:pt idx="385">
                  <c:v>1.4691922130712194</c:v>
                </c:pt>
                <c:pt idx="386">
                  <c:v>1.4266020929303032</c:v>
                </c:pt>
                <c:pt idx="387">
                  <c:v>1.3245096289889122</c:v>
                </c:pt>
                <c:pt idx="388">
                  <c:v>1.4535878911368283</c:v>
                </c:pt>
                <c:pt idx="389">
                  <c:v>1.4653721273909934</c:v>
                </c:pt>
                <c:pt idx="390">
                  <c:v>1.4757585194035134</c:v>
                </c:pt>
                <c:pt idx="391">
                  <c:v>1.5399886340014035</c:v>
                </c:pt>
                <c:pt idx="392">
                  <c:v>1.5498047910217059</c:v>
                </c:pt>
                <c:pt idx="393">
                  <c:v>1.5128761955362606</c:v>
                </c:pt>
                <c:pt idx="394">
                  <c:v>1.5916637144222145</c:v>
                </c:pt>
                <c:pt idx="395">
                  <c:v>1.528250438157108</c:v>
                </c:pt>
                <c:pt idx="396">
                  <c:v>1.5841901148756368</c:v>
                </c:pt>
                <c:pt idx="397">
                  <c:v>1.702834734338321</c:v>
                </c:pt>
                <c:pt idx="398">
                  <c:v>1.7905589942471805</c:v>
                </c:pt>
                <c:pt idx="399">
                  <c:v>1.4745910079530866</c:v>
                </c:pt>
                <c:pt idx="400">
                  <c:v>1.4062836230371718</c:v>
                </c:pt>
                <c:pt idx="401">
                  <c:v>1.6210448991810684</c:v>
                </c:pt>
                <c:pt idx="402">
                  <c:v>1.7035721136150268</c:v>
                </c:pt>
                <c:pt idx="403">
                  <c:v>1.6566216635606101</c:v>
                </c:pt>
                <c:pt idx="404">
                  <c:v>1.4716342837064869</c:v>
                </c:pt>
                <c:pt idx="405">
                  <c:v>1.5506168446986739</c:v>
                </c:pt>
                <c:pt idx="406">
                  <c:v>1.5566387729064681</c:v>
                </c:pt>
                <c:pt idx="407">
                  <c:v>1.479473772910771</c:v>
                </c:pt>
                <c:pt idx="408">
                  <c:v>1.5636504709097363</c:v>
                </c:pt>
                <c:pt idx="409">
                  <c:v>1.663706150217191</c:v>
                </c:pt>
                <c:pt idx="410">
                  <c:v>1.7695842798247592</c:v>
                </c:pt>
                <c:pt idx="411">
                  <c:v>1.6674440644860031</c:v>
                </c:pt>
                <c:pt idx="412">
                  <c:v>1.6029992724023854</c:v>
                </c:pt>
                <c:pt idx="413">
                  <c:v>1.5913113023201026</c:v>
                </c:pt>
                <c:pt idx="414">
                  <c:v>1.6886947807845905</c:v>
                </c:pt>
                <c:pt idx="415">
                  <c:v>1.7505659029155498</c:v>
                </c:pt>
                <c:pt idx="416">
                  <c:v>1.6992850198606961</c:v>
                </c:pt>
                <c:pt idx="417">
                  <c:v>1.7372332091117302</c:v>
                </c:pt>
                <c:pt idx="418">
                  <c:v>1.6904994151851753</c:v>
                </c:pt>
                <c:pt idx="419">
                  <c:v>1.5711272822054079</c:v>
                </c:pt>
                <c:pt idx="420">
                  <c:v>1.6440400097369228</c:v>
                </c:pt>
                <c:pt idx="421">
                  <c:v>1.6548810468149748</c:v>
                </c:pt>
                <c:pt idx="422">
                  <c:v>1.6598868336761381</c:v>
                </c:pt>
                <c:pt idx="423">
                  <c:v>1.7320965736397829</c:v>
                </c:pt>
                <c:pt idx="424">
                  <c:v>1.8165770626208728</c:v>
                </c:pt>
                <c:pt idx="425">
                  <c:v>1.9314650522943029</c:v>
                </c:pt>
                <c:pt idx="426">
                  <c:v>1.994730762769148</c:v>
                </c:pt>
                <c:pt idx="427">
                  <c:v>1.9436618564556867</c:v>
                </c:pt>
                <c:pt idx="428">
                  <c:v>1.9673516119020549</c:v>
                </c:pt>
                <c:pt idx="429">
                  <c:v>1.8151340214257405</c:v>
                </c:pt>
                <c:pt idx="430">
                  <c:v>1.8339930199163572</c:v>
                </c:pt>
                <c:pt idx="431">
                  <c:v>1.7650171531783814</c:v>
                </c:pt>
                <c:pt idx="432">
                  <c:v>1.6994115601446531</c:v>
                </c:pt>
                <c:pt idx="433">
                  <c:v>1.7362872728241818</c:v>
                </c:pt>
                <c:pt idx="434">
                  <c:v>1.7836266267412768</c:v>
                </c:pt>
                <c:pt idx="435">
                  <c:v>1.7857646735545518</c:v>
                </c:pt>
                <c:pt idx="436">
                  <c:v>1.8477734346733203</c:v>
                </c:pt>
                <c:pt idx="437">
                  <c:v>1.8771715632866406</c:v>
                </c:pt>
                <c:pt idx="438">
                  <c:v>1.8616192366520068</c:v>
                </c:pt>
                <c:pt idx="439">
                  <c:v>1.8176670705165825</c:v>
                </c:pt>
                <c:pt idx="440">
                  <c:v>1.8733891311640709</c:v>
                </c:pt>
                <c:pt idx="441">
                  <c:v>2.0186550416711286</c:v>
                </c:pt>
                <c:pt idx="442">
                  <c:v>2.0377060318992934</c:v>
                </c:pt>
                <c:pt idx="443">
                  <c:v>1.9934735991404062</c:v>
                </c:pt>
                <c:pt idx="444">
                  <c:v>1.9369986293860879</c:v>
                </c:pt>
                <c:pt idx="445">
                  <c:v>1.8648552813019914</c:v>
                </c:pt>
                <c:pt idx="446">
                  <c:v>1.8547300632500288</c:v>
                </c:pt>
                <c:pt idx="447">
                  <c:v>1.9508906886750998</c:v>
                </c:pt>
                <c:pt idx="448">
                  <c:v>1.8791730265845039</c:v>
                </c:pt>
                <c:pt idx="449">
                  <c:v>1.9976948972474471</c:v>
                </c:pt>
                <c:pt idx="450">
                  <c:v>1.9957919475829982</c:v>
                </c:pt>
                <c:pt idx="451">
                  <c:v>1.9163986998420721</c:v>
                </c:pt>
                <c:pt idx="452">
                  <c:v>1.5392029951522019</c:v>
                </c:pt>
                <c:pt idx="453">
                  <c:v>1.7905314640271472</c:v>
                </c:pt>
                <c:pt idx="454">
                  <c:v>1.8361235692917848</c:v>
                </c:pt>
                <c:pt idx="455">
                  <c:v>1.9577592687193255</c:v>
                </c:pt>
                <c:pt idx="456">
                  <c:v>2.1167393096123619</c:v>
                </c:pt>
                <c:pt idx="457">
                  <c:v>2.09255504979643</c:v>
                </c:pt>
                <c:pt idx="458">
                  <c:v>2.1164559847702247</c:v>
                </c:pt>
                <c:pt idx="459">
                  <c:v>2.0123152053998514</c:v>
                </c:pt>
                <c:pt idx="460">
                  <c:v>2.0143398071948484</c:v>
                </c:pt>
                <c:pt idx="461">
                  <c:v>2.2354959851085665</c:v>
                </c:pt>
                <c:pt idx="462">
                  <c:v>2.1561737279103919</c:v>
                </c:pt>
                <c:pt idx="463">
                  <c:v>2.052450259958559</c:v>
                </c:pt>
                <c:pt idx="464">
                  <c:v>1.9684426418787135</c:v>
                </c:pt>
                <c:pt idx="465">
                  <c:v>1.9795133084530858</c:v>
                </c:pt>
                <c:pt idx="466">
                  <c:v>2.1494417050225323</c:v>
                </c:pt>
                <c:pt idx="467">
                  <c:v>2.1285988808476404</c:v>
                </c:pt>
                <c:pt idx="468">
                  <c:v>2.1722994559903084</c:v>
                </c:pt>
                <c:pt idx="469">
                  <c:v>1.9685024662661716</c:v>
                </c:pt>
                <c:pt idx="470">
                  <c:v>2.0417984524935364</c:v>
                </c:pt>
                <c:pt idx="471">
                  <c:v>1.9734215871900722</c:v>
                </c:pt>
                <c:pt idx="472">
                  <c:v>1.8104439370757186</c:v>
                </c:pt>
                <c:pt idx="473">
                  <c:v>1.6522128836604417</c:v>
                </c:pt>
                <c:pt idx="474">
                  <c:v>1.3802131270801656</c:v>
                </c:pt>
                <c:pt idx="475">
                  <c:v>2.0381766200713907</c:v>
                </c:pt>
                <c:pt idx="476">
                  <c:v>1.6716838426888321</c:v>
                </c:pt>
                <c:pt idx="477">
                  <c:v>2.4919534224399578</c:v>
                </c:pt>
                <c:pt idx="478">
                  <c:v>1.7939455658924544</c:v>
                </c:pt>
                <c:pt idx="479">
                  <c:v>1.908603145345291</c:v>
                </c:pt>
                <c:pt idx="480">
                  <c:v>1.9369003996763481</c:v>
                </c:pt>
                <c:pt idx="481">
                  <c:v>1.9714456480992588</c:v>
                </c:pt>
                <c:pt idx="482">
                  <c:v>1.9593312440113992</c:v>
                </c:pt>
                <c:pt idx="483">
                  <c:v>1.9966450108772866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E1-4C62-A179-1FE2B66ACD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8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8C'!$W$14:$W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4</c:v>
                </c:pt>
                <c:pt idx="22">
                  <c:v>4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3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2</c:v>
                </c:pt>
                <c:pt idx="47">
                  <c:v>3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3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3</c:v>
                </c:pt>
                <c:pt idx="95">
                  <c:v>2</c:v>
                </c:pt>
                <c:pt idx="96">
                  <c:v>3</c:v>
                </c:pt>
                <c:pt idx="97">
                  <c:v>2</c:v>
                </c:pt>
                <c:pt idx="98">
                  <c:v>3</c:v>
                </c:pt>
                <c:pt idx="99">
                  <c:v>2</c:v>
                </c:pt>
                <c:pt idx="100">
                  <c:v>2</c:v>
                </c:pt>
                <c:pt idx="101">
                  <c:v>3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3</c:v>
                </c:pt>
                <c:pt idx="110">
                  <c:v>1</c:v>
                </c:pt>
                <c:pt idx="111">
                  <c:v>1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4</c:v>
                </c:pt>
                <c:pt idx="181">
                  <c:v>5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3</c:v>
                </c:pt>
                <c:pt idx="187">
                  <c:v>5</c:v>
                </c:pt>
                <c:pt idx="188">
                  <c:v>5</c:v>
                </c:pt>
                <c:pt idx="189">
                  <c:v>3</c:v>
                </c:pt>
                <c:pt idx="190">
                  <c:v>4</c:v>
                </c:pt>
                <c:pt idx="191">
                  <c:v>5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5</c:v>
                </c:pt>
                <c:pt idx="196">
                  <c:v>3</c:v>
                </c:pt>
                <c:pt idx="197">
                  <c:v>2</c:v>
                </c:pt>
                <c:pt idx="198">
                  <c:v>4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4</c:v>
                </c:pt>
                <c:pt idx="215">
                  <c:v>5</c:v>
                </c:pt>
                <c:pt idx="216">
                  <c:v>4</c:v>
                </c:pt>
                <c:pt idx="217">
                  <c:v>5</c:v>
                </c:pt>
                <c:pt idx="218">
                  <c:v>6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4</c:v>
                </c:pt>
                <c:pt idx="224">
                  <c:v>5</c:v>
                </c:pt>
                <c:pt idx="225">
                  <c:v>5</c:v>
                </c:pt>
                <c:pt idx="226">
                  <c:v>4</c:v>
                </c:pt>
                <c:pt idx="227">
                  <c:v>4</c:v>
                </c:pt>
                <c:pt idx="228">
                  <c:v>5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5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5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5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5</c:v>
                </c:pt>
                <c:pt idx="365">
                  <c:v>5</c:v>
                </c:pt>
                <c:pt idx="366">
                  <c:v>4</c:v>
                </c:pt>
                <c:pt idx="367">
                  <c:v>5</c:v>
                </c:pt>
                <c:pt idx="368">
                  <c:v>4</c:v>
                </c:pt>
                <c:pt idx="369">
                  <c:v>5</c:v>
                </c:pt>
                <c:pt idx="370">
                  <c:v>4</c:v>
                </c:pt>
                <c:pt idx="371">
                  <c:v>4</c:v>
                </c:pt>
                <c:pt idx="372">
                  <c:v>5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5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8A6-4A9E-8F50-5E7D18373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58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8C'!$Y$14:$Y$817</c:f>
              <c:numCache>
                <c:formatCode>0</c:formatCode>
                <c:ptCount val="80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3</c:v>
                </c:pt>
                <c:pt idx="17">
                  <c:v>4</c:v>
                </c:pt>
                <c:pt idx="18">
                  <c:v>3</c:v>
                </c:pt>
                <c:pt idx="19">
                  <c:v>2</c:v>
                </c:pt>
                <c:pt idx="20">
                  <c:v>3</c:v>
                </c:pt>
                <c:pt idx="21">
                  <c:v>5</c:v>
                </c:pt>
                <c:pt idx="22">
                  <c:v>5</c:v>
                </c:pt>
                <c:pt idx="23">
                  <c:v>4</c:v>
                </c:pt>
                <c:pt idx="24">
                  <c:v>3</c:v>
                </c:pt>
                <c:pt idx="25">
                  <c:v>0</c:v>
                </c:pt>
                <c:pt idx="26">
                  <c:v>2</c:v>
                </c:pt>
                <c:pt idx="27">
                  <c:v>3</c:v>
                </c:pt>
                <c:pt idx="28">
                  <c:v>3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4</c:v>
                </c:pt>
                <c:pt idx="33">
                  <c:v>2</c:v>
                </c:pt>
                <c:pt idx="34">
                  <c:v>5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5</c:v>
                </c:pt>
                <c:pt idx="46">
                  <c:v>4</c:v>
                </c:pt>
                <c:pt idx="47">
                  <c:v>4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4</c:v>
                </c:pt>
                <c:pt idx="159">
                  <c:v>4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4</c:v>
                </c:pt>
                <c:pt idx="181">
                  <c:v>5</c:v>
                </c:pt>
                <c:pt idx="182">
                  <c:v>5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5</c:v>
                </c:pt>
                <c:pt idx="188">
                  <c:v>5</c:v>
                </c:pt>
                <c:pt idx="189">
                  <c:v>4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5</c:v>
                </c:pt>
                <c:pt idx="196">
                  <c:v>3</c:v>
                </c:pt>
                <c:pt idx="197">
                  <c:v>2</c:v>
                </c:pt>
                <c:pt idx="198">
                  <c:v>4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4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6</c:v>
                </c:pt>
                <c:pt idx="219">
                  <c:v>6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4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4</c:v>
                </c:pt>
                <c:pt idx="228">
                  <c:v>5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5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3</c:v>
                </c:pt>
                <c:pt idx="341">
                  <c:v>3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5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3</c:v>
                </c:pt>
                <c:pt idx="371">
                  <c:v>4</c:v>
                </c:pt>
                <c:pt idx="372">
                  <c:v>5</c:v>
                </c:pt>
                <c:pt idx="373">
                  <c:v>4</c:v>
                </c:pt>
                <c:pt idx="374">
                  <c:v>3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4</c:v>
                </c:pt>
                <c:pt idx="384">
                  <c:v>3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4</c:v>
                </c:pt>
                <c:pt idx="400">
                  <c:v>4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4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99-40D8-90FB-09C962B9F929}"/>
            </c:ext>
          </c:extLst>
        </c:ser>
        <c:ser>
          <c:idx val="0"/>
          <c:order val="1"/>
          <c:tx>
            <c:strRef>
              <c:f>'058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8C'!$Y$14:$Y$817</c:f>
              <c:numCache>
                <c:formatCode>0</c:formatCode>
                <c:ptCount val="80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3</c:v>
                </c:pt>
                <c:pt idx="17">
                  <c:v>4</c:v>
                </c:pt>
                <c:pt idx="18">
                  <c:v>3</c:v>
                </c:pt>
                <c:pt idx="19">
                  <c:v>2</c:v>
                </c:pt>
                <c:pt idx="20">
                  <c:v>3</c:v>
                </c:pt>
                <c:pt idx="21">
                  <c:v>5</c:v>
                </c:pt>
                <c:pt idx="22">
                  <c:v>5</c:v>
                </c:pt>
                <c:pt idx="23">
                  <c:v>4</c:v>
                </c:pt>
                <c:pt idx="24">
                  <c:v>3</c:v>
                </c:pt>
                <c:pt idx="25">
                  <c:v>0</c:v>
                </c:pt>
                <c:pt idx="26">
                  <c:v>2</c:v>
                </c:pt>
                <c:pt idx="27">
                  <c:v>3</c:v>
                </c:pt>
                <c:pt idx="28">
                  <c:v>3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4</c:v>
                </c:pt>
                <c:pt idx="33">
                  <c:v>2</c:v>
                </c:pt>
                <c:pt idx="34">
                  <c:v>5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5</c:v>
                </c:pt>
                <c:pt idx="46">
                  <c:v>4</c:v>
                </c:pt>
                <c:pt idx="47">
                  <c:v>4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4</c:v>
                </c:pt>
                <c:pt idx="159">
                  <c:v>4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4</c:v>
                </c:pt>
                <c:pt idx="181">
                  <c:v>5</c:v>
                </c:pt>
                <c:pt idx="182">
                  <c:v>5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5</c:v>
                </c:pt>
                <c:pt idx="188">
                  <c:v>5</c:v>
                </c:pt>
                <c:pt idx="189">
                  <c:v>4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5</c:v>
                </c:pt>
                <c:pt idx="196">
                  <c:v>3</c:v>
                </c:pt>
                <c:pt idx="197">
                  <c:v>2</c:v>
                </c:pt>
                <c:pt idx="198">
                  <c:v>4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4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6</c:v>
                </c:pt>
                <c:pt idx="219">
                  <c:v>6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4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4</c:v>
                </c:pt>
                <c:pt idx="228">
                  <c:v>5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5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3</c:v>
                </c:pt>
                <c:pt idx="341">
                  <c:v>3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5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3</c:v>
                </c:pt>
                <c:pt idx="371">
                  <c:v>4</c:v>
                </c:pt>
                <c:pt idx="372">
                  <c:v>5</c:v>
                </c:pt>
                <c:pt idx="373">
                  <c:v>4</c:v>
                </c:pt>
                <c:pt idx="374">
                  <c:v>3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4</c:v>
                </c:pt>
                <c:pt idx="384">
                  <c:v>3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4</c:v>
                </c:pt>
                <c:pt idx="400">
                  <c:v>4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4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99-40D8-90FB-09C962B9F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6C'!$S$14:$S$817</c:f>
              <c:numCache>
                <c:formatCode>0.0</c:formatCode>
                <c:ptCount val="804"/>
                <c:pt idx="0">
                  <c:v>0.3262912791388069</c:v>
                </c:pt>
                <c:pt idx="1">
                  <c:v>0.47071528793795064</c:v>
                </c:pt>
                <c:pt idx="2">
                  <c:v>0.43594654507889979</c:v>
                </c:pt>
                <c:pt idx="3">
                  <c:v>0.70072389454399864</c:v>
                </c:pt>
                <c:pt idx="4">
                  <c:v>1.422843938539718</c:v>
                </c:pt>
                <c:pt idx="5">
                  <c:v>0.94945413192029893</c:v>
                </c:pt>
                <c:pt idx="6">
                  <c:v>1.5351737231612754</c:v>
                </c:pt>
                <c:pt idx="7">
                  <c:v>2.3535764396897574</c:v>
                </c:pt>
                <c:pt idx="8">
                  <c:v>2.1449639825354372</c:v>
                </c:pt>
                <c:pt idx="9">
                  <c:v>2.7253345364134809</c:v>
                </c:pt>
                <c:pt idx="10">
                  <c:v>2.8724330638940909</c:v>
                </c:pt>
                <c:pt idx="11">
                  <c:v>2.1315913891281104</c:v>
                </c:pt>
                <c:pt idx="12">
                  <c:v>2.369623551778552</c:v>
                </c:pt>
                <c:pt idx="13">
                  <c:v>2.3428783649638953</c:v>
                </c:pt>
                <c:pt idx="14">
                  <c:v>2.2813644352901874</c:v>
                </c:pt>
                <c:pt idx="15">
                  <c:v>2.5541653407996798</c:v>
                </c:pt>
                <c:pt idx="16">
                  <c:v>3.3164031650173844</c:v>
                </c:pt>
                <c:pt idx="17">
                  <c:v>4.2016688485825089</c:v>
                </c:pt>
                <c:pt idx="18">
                  <c:v>4.4022577496924322</c:v>
                </c:pt>
                <c:pt idx="19">
                  <c:v>4.7231999914683076</c:v>
                </c:pt>
                <c:pt idx="20">
                  <c:v>5.2286840222653126</c:v>
                </c:pt>
                <c:pt idx="21">
                  <c:v>5.8438233190024071</c:v>
                </c:pt>
                <c:pt idx="22">
                  <c:v>6.245001121222252</c:v>
                </c:pt>
                <c:pt idx="23">
                  <c:v>5.1564720178657408</c:v>
                </c:pt>
                <c:pt idx="24">
                  <c:v>7.0553802817063405</c:v>
                </c:pt>
                <c:pt idx="25">
                  <c:v>7.1677100663278965</c:v>
                </c:pt>
                <c:pt idx="26">
                  <c:v>6.3814015739770014</c:v>
                </c:pt>
                <c:pt idx="27">
                  <c:v>6.0497612574752608</c:v>
                </c:pt>
                <c:pt idx="28">
                  <c:v>6.1192987431933679</c:v>
                </c:pt>
                <c:pt idx="29">
                  <c:v>8.7563741631184815</c:v>
                </c:pt>
                <c:pt idx="30">
                  <c:v>6.1513929673709562</c:v>
                </c:pt>
                <c:pt idx="31">
                  <c:v>5.6057911563519678</c:v>
                </c:pt>
                <c:pt idx="32">
                  <c:v>4.431677455188554</c:v>
                </c:pt>
                <c:pt idx="33">
                  <c:v>4.3648144881519126</c:v>
                </c:pt>
                <c:pt idx="34">
                  <c:v>4.0518958024204341</c:v>
                </c:pt>
                <c:pt idx="35">
                  <c:v>4.5306346464027829</c:v>
                </c:pt>
                <c:pt idx="36">
                  <c:v>3.8620049760363742</c:v>
                </c:pt>
                <c:pt idx="37">
                  <c:v>3.7015338551484369</c:v>
                </c:pt>
                <c:pt idx="38">
                  <c:v>4.2792298903450137</c:v>
                </c:pt>
                <c:pt idx="39">
                  <c:v>4.5654033892618351</c:v>
                </c:pt>
                <c:pt idx="40">
                  <c:v>4.6108702068467515</c:v>
                </c:pt>
                <c:pt idx="41">
                  <c:v>4.3487673760631198</c:v>
                </c:pt>
                <c:pt idx="42">
                  <c:v>4.3380693013372573</c:v>
                </c:pt>
                <c:pt idx="43">
                  <c:v>4.2444611474859597</c:v>
                </c:pt>
                <c:pt idx="44">
                  <c:v>4.4851678288178674</c:v>
                </c:pt>
                <c:pt idx="45">
                  <c:v>4.8301807387269333</c:v>
                </c:pt>
                <c:pt idx="46">
                  <c:v>4.9906518596148706</c:v>
                </c:pt>
                <c:pt idx="47">
                  <c:v>8.5932285235490795</c:v>
                </c:pt>
                <c:pt idx="48">
                  <c:v>4.3888851562851023</c:v>
                </c:pt>
                <c:pt idx="49">
                  <c:v>5.5629988574485179</c:v>
                </c:pt>
                <c:pt idx="50">
                  <c:v>5.4800887783230809</c:v>
                </c:pt>
                <c:pt idx="51">
                  <c:v>5.1243777936881525</c:v>
                </c:pt>
                <c:pt idx="52">
                  <c:v>5.5469517453597224</c:v>
                </c:pt>
                <c:pt idx="53">
                  <c:v>5.9374314728537056</c:v>
                </c:pt>
                <c:pt idx="54">
                  <c:v>6.1513929673709562</c:v>
                </c:pt>
                <c:pt idx="55">
                  <c:v>6.2476756399037185</c:v>
                </c:pt>
                <c:pt idx="56">
                  <c:v>6.426868391561916</c:v>
                </c:pt>
                <c:pt idx="57">
                  <c:v>6.6461789234420978</c:v>
                </c:pt>
                <c:pt idx="58">
                  <c:v>8.2107723520994931</c:v>
                </c:pt>
                <c:pt idx="59">
                  <c:v>9.1923207081973803</c:v>
                </c:pt>
                <c:pt idx="60">
                  <c:v>9.3367447169965256</c:v>
                </c:pt>
                <c:pt idx="61">
                  <c:v>7.7106373586654193</c:v>
                </c:pt>
                <c:pt idx="62">
                  <c:v>6.785253894878311</c:v>
                </c:pt>
                <c:pt idx="63">
                  <c:v>7.1596865102834997</c:v>
                </c:pt>
                <c:pt idx="64">
                  <c:v>7.2318985146830714</c:v>
                </c:pt>
                <c:pt idx="65">
                  <c:v>6.6354808487162362</c:v>
                </c:pt>
                <c:pt idx="66">
                  <c:v>6.5846649937683885</c:v>
                </c:pt>
                <c:pt idx="67">
                  <c:v>6.9377014597218523</c:v>
                </c:pt>
                <c:pt idx="68">
                  <c:v>8.1840271652848369</c:v>
                </c:pt>
                <c:pt idx="69">
                  <c:v>8.9756846949986659</c:v>
                </c:pt>
                <c:pt idx="70">
                  <c:v>9.4250038334848902</c:v>
                </c:pt>
                <c:pt idx="71">
                  <c:v>10.024096018133193</c:v>
                </c:pt>
                <c:pt idx="72">
                  <c:v>10.179218101658199</c:v>
                </c:pt>
                <c:pt idx="73">
                  <c:v>9.6202436972318797</c:v>
                </c:pt>
                <c:pt idx="74">
                  <c:v>10.12305320934742</c:v>
                </c:pt>
                <c:pt idx="75">
                  <c:v>10.588419459922441</c:v>
                </c:pt>
                <c:pt idx="76">
                  <c:v>10.930757851150043</c:v>
                </c:pt>
                <c:pt idx="77">
                  <c:v>10.805055473121158</c:v>
                </c:pt>
                <c:pt idx="78">
                  <c:v>10.818428066528485</c:v>
                </c:pt>
                <c:pt idx="79">
                  <c:v>10.826451622572883</c:v>
                </c:pt>
                <c:pt idx="80">
                  <c:v>11.219605868748328</c:v>
                </c:pt>
                <c:pt idx="81">
                  <c:v>10.665980501684945</c:v>
                </c:pt>
                <c:pt idx="82">
                  <c:v>9.4570980576624777</c:v>
                </c:pt>
                <c:pt idx="83">
                  <c:v>8.9649866202728017</c:v>
                </c:pt>
                <c:pt idx="84">
                  <c:v>8.7082328268521003</c:v>
                </c:pt>
                <c:pt idx="85">
                  <c:v>8.5745068927788193</c:v>
                </c:pt>
                <c:pt idx="86">
                  <c:v>8.767072237844344</c:v>
                </c:pt>
                <c:pt idx="87">
                  <c:v>10.419924782990105</c:v>
                </c:pt>
                <c:pt idx="88">
                  <c:v>10.5215564928858</c:v>
                </c:pt>
                <c:pt idx="89">
                  <c:v>10.887965552246591</c:v>
                </c:pt>
                <c:pt idx="90">
                  <c:v>9.0051044004947869</c:v>
                </c:pt>
                <c:pt idx="91">
                  <c:v>8.8954491345546938</c:v>
                </c:pt>
                <c:pt idx="92">
                  <c:v>9.1254577411607407</c:v>
                </c:pt>
                <c:pt idx="93">
                  <c:v>9.7646677060310267</c:v>
                </c:pt>
                <c:pt idx="94">
                  <c:v>10.545627161018992</c:v>
                </c:pt>
                <c:pt idx="95">
                  <c:v>10.353061815953463</c:v>
                </c:pt>
                <c:pt idx="96">
                  <c:v>10.307594998368549</c:v>
                </c:pt>
                <c:pt idx="97">
                  <c:v>10.612490128055631</c:v>
                </c:pt>
                <c:pt idx="98">
                  <c:v>10.984248224779355</c:v>
                </c:pt>
                <c:pt idx="99">
                  <c:v>11.286468835784969</c:v>
                </c:pt>
                <c:pt idx="100">
                  <c:v>11.59938752151645</c:v>
                </c:pt>
                <c:pt idx="101">
                  <c:v>11.997890805054828</c:v>
                </c:pt>
                <c:pt idx="102">
                  <c:v>12.353601789689758</c:v>
                </c:pt>
                <c:pt idx="103">
                  <c:v>12.546167134755285</c:v>
                </c:pt>
                <c:pt idx="104">
                  <c:v>12.687916624872962</c:v>
                </c:pt>
                <c:pt idx="105">
                  <c:v>12.880481969938488</c:v>
                </c:pt>
                <c:pt idx="106">
                  <c:v>12.904552638071678</c:v>
                </c:pt>
                <c:pt idx="107">
                  <c:v>13.089094427092807</c:v>
                </c:pt>
                <c:pt idx="108">
                  <c:v>13.511668378764378</c:v>
                </c:pt>
                <c:pt idx="109">
                  <c:v>14.680433042564859</c:v>
                </c:pt>
                <c:pt idx="110">
                  <c:v>14.921139723896767</c:v>
                </c:pt>
                <c:pt idx="111">
                  <c:v>15.226034853583849</c:v>
                </c:pt>
                <c:pt idx="112">
                  <c:v>15.627212655803691</c:v>
                </c:pt>
                <c:pt idx="113">
                  <c:v>15.953503934942498</c:v>
                </c:pt>
                <c:pt idx="114">
                  <c:v>16.314563956940358</c:v>
                </c:pt>
                <c:pt idx="115">
                  <c:v>16.592713899812786</c:v>
                </c:pt>
                <c:pt idx="116">
                  <c:v>16.809349913011502</c:v>
                </c:pt>
                <c:pt idx="117">
                  <c:v>17.00726429543996</c:v>
                </c:pt>
                <c:pt idx="118">
                  <c:v>17.325532018534371</c:v>
                </c:pt>
                <c:pt idx="119">
                  <c:v>17.619729073495591</c:v>
                </c:pt>
                <c:pt idx="120">
                  <c:v>17.42181469106713</c:v>
                </c:pt>
                <c:pt idx="121">
                  <c:v>17.76415308229473</c:v>
                </c:pt>
                <c:pt idx="122">
                  <c:v>18.090444361433541</c:v>
                </c:pt>
                <c:pt idx="123">
                  <c:v>18.44080630870554</c:v>
                </c:pt>
                <c:pt idx="124">
                  <c:v>18.692211064763306</c:v>
                </c:pt>
                <c:pt idx="125">
                  <c:v>18.887450928510297</c:v>
                </c:pt>
                <c:pt idx="126">
                  <c:v>19.141530203249534</c:v>
                </c:pt>
                <c:pt idx="127">
                  <c:v>19.384911403262905</c:v>
                </c:pt>
                <c:pt idx="128">
                  <c:v>21.20893314402247</c:v>
                </c:pt>
                <c:pt idx="129">
                  <c:v>21.62883257701257</c:v>
                </c:pt>
                <c:pt idx="130">
                  <c:v>21.040438467090134</c:v>
                </c:pt>
                <c:pt idx="131">
                  <c:v>19.588174823054292</c:v>
                </c:pt>
                <c:pt idx="132">
                  <c:v>19.641665196683604</c:v>
                </c:pt>
                <c:pt idx="133">
                  <c:v>19.154902796656863</c:v>
                </c:pt>
                <c:pt idx="134">
                  <c:v>20.195290563746994</c:v>
                </c:pt>
                <c:pt idx="135">
                  <c:v>21.00032068686815</c:v>
                </c:pt>
                <c:pt idx="136">
                  <c:v>21.706393618775078</c:v>
                </c:pt>
                <c:pt idx="137">
                  <c:v>22.219901205616473</c:v>
                </c:pt>
                <c:pt idx="138">
                  <c:v>22.770852053998397</c:v>
                </c:pt>
                <c:pt idx="139">
                  <c:v>23.249590897980745</c:v>
                </c:pt>
                <c:pt idx="140">
                  <c:v>23.787169152955336</c:v>
                </c:pt>
                <c:pt idx="141">
                  <c:v>24.239162810123027</c:v>
                </c:pt>
                <c:pt idx="142">
                  <c:v>24.905117961807971</c:v>
                </c:pt>
                <c:pt idx="143">
                  <c:v>25.488163034367478</c:v>
                </c:pt>
                <c:pt idx="144">
                  <c:v>25.747591346469648</c:v>
                </c:pt>
                <c:pt idx="145">
                  <c:v>26.114000405830435</c:v>
                </c:pt>
                <c:pt idx="146">
                  <c:v>26.501805614642954</c:v>
                </c:pt>
                <c:pt idx="147">
                  <c:v>26.924379566314528</c:v>
                </c:pt>
                <c:pt idx="148">
                  <c:v>27.357651592711957</c:v>
                </c:pt>
                <c:pt idx="149">
                  <c:v>27.798947175153781</c:v>
                </c:pt>
                <c:pt idx="150">
                  <c:v>28.261638907047342</c:v>
                </c:pt>
                <c:pt idx="151">
                  <c:v>29.954609232415081</c:v>
                </c:pt>
                <c:pt idx="152">
                  <c:v>30.532305267611665</c:v>
                </c:pt>
                <c:pt idx="153">
                  <c:v>30.97627536873496</c:v>
                </c:pt>
                <c:pt idx="154">
                  <c:v>31.444316137991443</c:v>
                </c:pt>
                <c:pt idx="155">
                  <c:v>31.869564608344472</c:v>
                </c:pt>
                <c:pt idx="156">
                  <c:v>32.246671742431133</c:v>
                </c:pt>
                <c:pt idx="157">
                  <c:v>32.776226441361324</c:v>
                </c:pt>
                <c:pt idx="158">
                  <c:v>33.153333575447988</c:v>
                </c:pt>
                <c:pt idx="159">
                  <c:v>33.54648782162343</c:v>
                </c:pt>
                <c:pt idx="160">
                  <c:v>33.904873324939821</c:v>
                </c:pt>
                <c:pt idx="161">
                  <c:v>34.351517944744586</c:v>
                </c:pt>
                <c:pt idx="162">
                  <c:v>34.661762111794594</c:v>
                </c:pt>
                <c:pt idx="163">
                  <c:v>35.113755768962292</c:v>
                </c:pt>
                <c:pt idx="164">
                  <c:v>35.587145575581715</c:v>
                </c:pt>
                <c:pt idx="165">
                  <c:v>35.926809448127841</c:v>
                </c:pt>
                <c:pt idx="166">
                  <c:v>36.274496876718374</c:v>
                </c:pt>
                <c:pt idx="167">
                  <c:v>36.523227114094681</c:v>
                </c:pt>
                <c:pt idx="168">
                  <c:v>36.809400613011505</c:v>
                </c:pt>
                <c:pt idx="169">
                  <c:v>37.090225074565396</c:v>
                </c:pt>
                <c:pt idx="170">
                  <c:v>37.576987474592144</c:v>
                </c:pt>
                <c:pt idx="171">
                  <c:v>37.956769127360253</c:v>
                </c:pt>
                <c:pt idx="172">
                  <c:v>38.280385887817602</c:v>
                </c:pt>
                <c:pt idx="173">
                  <c:v>38.604002648274943</c:v>
                </c:pt>
                <c:pt idx="174">
                  <c:v>39.112161197753416</c:v>
                </c:pt>
                <c:pt idx="175">
                  <c:v>39.371589509855575</c:v>
                </c:pt>
                <c:pt idx="176">
                  <c:v>39.719276938446114</c:v>
                </c:pt>
                <c:pt idx="177">
                  <c:v>39.946611026370682</c:v>
                </c:pt>
                <c:pt idx="178">
                  <c:v>40.083011479125439</c:v>
                </c:pt>
                <c:pt idx="179">
                  <c:v>40.417326314308639</c:v>
                </c:pt>
                <c:pt idx="180">
                  <c:v>35.437372529419633</c:v>
                </c:pt>
                <c:pt idx="181">
                  <c:v>31.342684428095748</c:v>
                </c:pt>
                <c:pt idx="182">
                  <c:v>28.296407649906392</c:v>
                </c:pt>
                <c:pt idx="183">
                  <c:v>25.875968243179997</c:v>
                </c:pt>
                <c:pt idx="184">
                  <c:v>24.822207882682537</c:v>
                </c:pt>
                <c:pt idx="185">
                  <c:v>22.452584330903985</c:v>
                </c:pt>
                <c:pt idx="186">
                  <c:v>20.644609702233222</c:v>
                </c:pt>
                <c:pt idx="187">
                  <c:v>23.22819474852902</c:v>
                </c:pt>
                <c:pt idx="188">
                  <c:v>22.575612190251402</c:v>
                </c:pt>
                <c:pt idx="189">
                  <c:v>19.566778673602567</c:v>
                </c:pt>
                <c:pt idx="190">
                  <c:v>19.430378220847821</c:v>
                </c:pt>
                <c:pt idx="191">
                  <c:v>18.833960554880989</c:v>
                </c:pt>
                <c:pt idx="192">
                  <c:v>19.208393170286175</c:v>
                </c:pt>
                <c:pt idx="193">
                  <c:v>14.153552862316129</c:v>
                </c:pt>
                <c:pt idx="194">
                  <c:v>13.66144142492645</c:v>
                </c:pt>
                <c:pt idx="195">
                  <c:v>14.017152409561382</c:v>
                </c:pt>
                <c:pt idx="196">
                  <c:v>13.238867473254881</c:v>
                </c:pt>
                <c:pt idx="197">
                  <c:v>13.2843342908398</c:v>
                </c:pt>
                <c:pt idx="198">
                  <c:v>13.313753996335919</c:v>
                </c:pt>
                <c:pt idx="199">
                  <c:v>13.498295785357046</c:v>
                </c:pt>
                <c:pt idx="200">
                  <c:v>13.706908242511368</c:v>
                </c:pt>
                <c:pt idx="201">
                  <c:v>13.755049578777747</c:v>
                </c:pt>
                <c:pt idx="202">
                  <c:v>14.469146066729074</c:v>
                </c:pt>
                <c:pt idx="203">
                  <c:v>14.883696462356244</c:v>
                </c:pt>
                <c:pt idx="204">
                  <c:v>14.963932022800211</c:v>
                </c:pt>
                <c:pt idx="205">
                  <c:v>14.993351728296338</c:v>
                </c:pt>
                <c:pt idx="206">
                  <c:v>15.06556373269591</c:v>
                </c:pt>
                <c:pt idx="207">
                  <c:v>15.59244391294464</c:v>
                </c:pt>
                <c:pt idx="208">
                  <c:v>15.624538137122226</c:v>
                </c:pt>
                <c:pt idx="209">
                  <c:v>15.688726585477399</c:v>
                </c:pt>
                <c:pt idx="210">
                  <c:v>15.830476075595081</c:v>
                </c:pt>
                <c:pt idx="211">
                  <c:v>15.573722282174378</c:v>
                </c:pt>
                <c:pt idx="212">
                  <c:v>15.611165543714897</c:v>
                </c:pt>
                <c:pt idx="213">
                  <c:v>16.41352114815459</c:v>
                </c:pt>
                <c:pt idx="214">
                  <c:v>16.023041420660604</c:v>
                </c:pt>
                <c:pt idx="215">
                  <c:v>15.889315486587325</c:v>
                </c:pt>
                <c:pt idx="216">
                  <c:v>15.817103482187752</c:v>
                </c:pt>
                <c:pt idx="217">
                  <c:v>16.036414014067933</c:v>
                </c:pt>
                <c:pt idx="218">
                  <c:v>16.180838022867079</c:v>
                </c:pt>
                <c:pt idx="219">
                  <c:v>12.826991596309174</c:v>
                </c:pt>
                <c:pt idx="220">
                  <c:v>16.424219222880449</c:v>
                </c:pt>
                <c:pt idx="221">
                  <c:v>16.718416277841673</c:v>
                </c:pt>
                <c:pt idx="222">
                  <c:v>17.017962370165819</c:v>
                </c:pt>
                <c:pt idx="223">
                  <c:v>17.456583433926188</c:v>
                </c:pt>
                <c:pt idx="224">
                  <c:v>20.144474708799144</c:v>
                </c:pt>
                <c:pt idx="225">
                  <c:v>22.968766436426854</c:v>
                </c:pt>
                <c:pt idx="226">
                  <c:v>29.45179972029954</c:v>
                </c:pt>
                <c:pt idx="227">
                  <c:v>30.925459513787111</c:v>
                </c:pt>
                <c:pt idx="228">
                  <c:v>32.548892353436749</c:v>
                </c:pt>
                <c:pt idx="229">
                  <c:v>33.444856111727738</c:v>
                </c:pt>
                <c:pt idx="230">
                  <c:v>34.485243878817869</c:v>
                </c:pt>
                <c:pt idx="231">
                  <c:v>38.486323826290452</c:v>
                </c:pt>
                <c:pt idx="232">
                  <c:v>39.700555307675856</c:v>
                </c:pt>
                <c:pt idx="233">
                  <c:v>40.136501852754755</c:v>
                </c:pt>
                <c:pt idx="234">
                  <c:v>40.612566178055623</c:v>
                </c:pt>
                <c:pt idx="235">
                  <c:v>40.299647492324155</c:v>
                </c:pt>
                <c:pt idx="236">
                  <c:v>39.914516802193098</c:v>
                </c:pt>
                <c:pt idx="237">
                  <c:v>34.362216019470445</c:v>
                </c:pt>
                <c:pt idx="238">
                  <c:v>32.982164379834181</c:v>
                </c:pt>
                <c:pt idx="239">
                  <c:v>34.362216019470445</c:v>
                </c:pt>
                <c:pt idx="240">
                  <c:v>36.563344894316664</c:v>
                </c:pt>
                <c:pt idx="241">
                  <c:v>37.151739004239104</c:v>
                </c:pt>
                <c:pt idx="242">
                  <c:v>40.136501852754755</c:v>
                </c:pt>
                <c:pt idx="243">
                  <c:v>42.685318156191499</c:v>
                </c:pt>
                <c:pt idx="244">
                  <c:v>42.367050433097077</c:v>
                </c:pt>
                <c:pt idx="245">
                  <c:v>42.13169278912811</c:v>
                </c:pt>
                <c:pt idx="246">
                  <c:v>43.420810793594541</c:v>
                </c:pt>
                <c:pt idx="247">
                  <c:v>44.161652468360522</c:v>
                </c:pt>
                <c:pt idx="248">
                  <c:v>43.340575233150581</c:v>
                </c:pt>
                <c:pt idx="249">
                  <c:v>46.895010560818399</c:v>
                </c:pt>
                <c:pt idx="250">
                  <c:v>49.516038868654718</c:v>
                </c:pt>
                <c:pt idx="251">
                  <c:v>50.599218934648306</c:v>
                </c:pt>
                <c:pt idx="252">
                  <c:v>51.289244754466431</c:v>
                </c:pt>
                <c:pt idx="253">
                  <c:v>53.851433651310522</c:v>
                </c:pt>
                <c:pt idx="254">
                  <c:v>55.12183002500668</c:v>
                </c:pt>
                <c:pt idx="255">
                  <c:v>53.49037362931265</c:v>
                </c:pt>
                <c:pt idx="256">
                  <c:v>51.259825048970313</c:v>
                </c:pt>
                <c:pt idx="257">
                  <c:v>52.433938750133727</c:v>
                </c:pt>
                <c:pt idx="258">
                  <c:v>44.290029365070879</c:v>
                </c:pt>
                <c:pt idx="259">
                  <c:v>50.719572275314256</c:v>
                </c:pt>
                <c:pt idx="260">
                  <c:v>87.256171982816255</c:v>
                </c:pt>
                <c:pt idx="261">
                  <c:v>91.294695191829362</c:v>
                </c:pt>
                <c:pt idx="262">
                  <c:v>83.102644470500138</c:v>
                </c:pt>
                <c:pt idx="263">
                  <c:v>82.03283699791389</c:v>
                </c:pt>
                <c:pt idx="264">
                  <c:v>87.66537334108051</c:v>
                </c:pt>
                <c:pt idx="265">
                  <c:v>92.674746831465626</c:v>
                </c:pt>
                <c:pt idx="266">
                  <c:v>91.939254194062585</c:v>
                </c:pt>
                <c:pt idx="267">
                  <c:v>85.932285235490781</c:v>
                </c:pt>
                <c:pt idx="268">
                  <c:v>62.351054021008295</c:v>
                </c:pt>
                <c:pt idx="269">
                  <c:v>25.105706862917895</c:v>
                </c:pt>
                <c:pt idx="270">
                  <c:v>24.271257034300614</c:v>
                </c:pt>
                <c:pt idx="271">
                  <c:v>27.836390436694305</c:v>
                </c:pt>
                <c:pt idx="272">
                  <c:v>30.107056797258625</c:v>
                </c:pt>
                <c:pt idx="273">
                  <c:v>30.633936977507354</c:v>
                </c:pt>
                <c:pt idx="274">
                  <c:v>29.593549210417223</c:v>
                </c:pt>
                <c:pt idx="275">
                  <c:v>30.524281711567266</c:v>
                </c:pt>
                <c:pt idx="276">
                  <c:v>30.639286014870287</c:v>
                </c:pt>
                <c:pt idx="277">
                  <c:v>31.005695074231081</c:v>
                </c:pt>
                <c:pt idx="278">
                  <c:v>31.981894392966041</c:v>
                </c:pt>
                <c:pt idx="279">
                  <c:v>32.955419193019523</c:v>
                </c:pt>
                <c:pt idx="280">
                  <c:v>33.800567096362663</c:v>
                </c:pt>
                <c:pt idx="281">
                  <c:v>35.972276265712765</c:v>
                </c:pt>
                <c:pt idx="282">
                  <c:v>36.755910239382189</c:v>
                </c:pt>
                <c:pt idx="283">
                  <c:v>38.074447949344737</c:v>
                </c:pt>
                <c:pt idx="284">
                  <c:v>38.932968446095217</c:v>
                </c:pt>
                <c:pt idx="285">
                  <c:v>39.344844323040924</c:v>
                </c:pt>
                <c:pt idx="286">
                  <c:v>41.227705474792728</c:v>
                </c:pt>
                <c:pt idx="287">
                  <c:v>26.322612862984755</c:v>
                </c:pt>
                <c:pt idx="288">
                  <c:v>26.951124753129175</c:v>
                </c:pt>
                <c:pt idx="289">
                  <c:v>29.467846832388339</c:v>
                </c:pt>
                <c:pt idx="290">
                  <c:v>26.207608559681734</c:v>
                </c:pt>
                <c:pt idx="291">
                  <c:v>28.550486924645632</c:v>
                </c:pt>
                <c:pt idx="292">
                  <c:v>30.398579333538382</c:v>
                </c:pt>
                <c:pt idx="293">
                  <c:v>30.55637593574485</c:v>
                </c:pt>
                <c:pt idx="294">
                  <c:v>30.690101869818132</c:v>
                </c:pt>
                <c:pt idx="295">
                  <c:v>35.418650898649368</c:v>
                </c:pt>
                <c:pt idx="296">
                  <c:v>28.935617614776678</c:v>
                </c:pt>
                <c:pt idx="297">
                  <c:v>32.011314098462158</c:v>
                </c:pt>
                <c:pt idx="298">
                  <c:v>26.600762805857183</c:v>
                </c:pt>
                <c:pt idx="299">
                  <c:v>19.101412423027554</c:v>
                </c:pt>
                <c:pt idx="300">
                  <c:v>15.822452519550684</c:v>
                </c:pt>
                <c:pt idx="301">
                  <c:v>16.16211639209682</c:v>
                </c:pt>
                <c:pt idx="302">
                  <c:v>17.970091020767583</c:v>
                </c:pt>
                <c:pt idx="303">
                  <c:v>20.879967346202193</c:v>
                </c:pt>
                <c:pt idx="304">
                  <c:v>22.412466550681998</c:v>
                </c:pt>
                <c:pt idx="305">
                  <c:v>23.589254770526882</c:v>
                </c:pt>
                <c:pt idx="306">
                  <c:v>23.896824418895431</c:v>
                </c:pt>
                <c:pt idx="307">
                  <c:v>24.142880137590264</c:v>
                </c:pt>
                <c:pt idx="308">
                  <c:v>24.271257034300614</c:v>
                </c:pt>
                <c:pt idx="309">
                  <c:v>26.009694177253273</c:v>
                </c:pt>
                <c:pt idx="310">
                  <c:v>26.164816260778281</c:v>
                </c:pt>
                <c:pt idx="311">
                  <c:v>26.373428717932605</c:v>
                </c:pt>
                <c:pt idx="312">
                  <c:v>26.517852726731746</c:v>
                </c:pt>
                <c:pt idx="313">
                  <c:v>26.64355510476063</c:v>
                </c:pt>
                <c:pt idx="314">
                  <c:v>26.964497346536511</c:v>
                </c:pt>
                <c:pt idx="315">
                  <c:v>27.408467447659802</c:v>
                </c:pt>
                <c:pt idx="316">
                  <c:v>27.670570278443428</c:v>
                </c:pt>
                <c:pt idx="317">
                  <c:v>28.045002893848629</c:v>
                </c:pt>
                <c:pt idx="318">
                  <c:v>28.317803799358121</c:v>
                </c:pt>
                <c:pt idx="319">
                  <c:v>28.606651816956408</c:v>
                </c:pt>
                <c:pt idx="320">
                  <c:v>28.545137887282696</c:v>
                </c:pt>
                <c:pt idx="321">
                  <c:v>28.547812405964162</c:v>
                </c:pt>
                <c:pt idx="322">
                  <c:v>28.275011500454671</c:v>
                </c:pt>
                <c:pt idx="323">
                  <c:v>28.007559632308105</c:v>
                </c:pt>
                <c:pt idx="324">
                  <c:v>28.020932225715434</c:v>
                </c:pt>
                <c:pt idx="325">
                  <c:v>28.349898023535708</c:v>
                </c:pt>
                <c:pt idx="326">
                  <c:v>28.783170049933137</c:v>
                </c:pt>
                <c:pt idx="327">
                  <c:v>30.879992696202194</c:v>
                </c:pt>
                <c:pt idx="328">
                  <c:v>31.414896432495322</c:v>
                </c:pt>
                <c:pt idx="329">
                  <c:v>31.802701641307838</c:v>
                </c:pt>
                <c:pt idx="330">
                  <c:v>32.243997223749673</c:v>
                </c:pt>
                <c:pt idx="331">
                  <c:v>32.776226441361324</c:v>
                </c:pt>
                <c:pt idx="332">
                  <c:v>33.50369552271998</c:v>
                </c:pt>
                <c:pt idx="333">
                  <c:v>34.113485782094138</c:v>
                </c:pt>
                <c:pt idx="334">
                  <c:v>34.225815566715703</c:v>
                </c:pt>
                <c:pt idx="335">
                  <c:v>34.303376608478203</c:v>
                </c:pt>
                <c:pt idx="336">
                  <c:v>34.63769144366141</c:v>
                </c:pt>
                <c:pt idx="337">
                  <c:v>34.85165293817866</c:v>
                </c:pt>
                <c:pt idx="338">
                  <c:v>35.295623039301951</c:v>
                </c:pt>
                <c:pt idx="339">
                  <c:v>35.945531078898107</c:v>
                </c:pt>
                <c:pt idx="340">
                  <c:v>36.662302085530897</c:v>
                </c:pt>
                <c:pt idx="341">
                  <c:v>37.277441382267988</c:v>
                </c:pt>
                <c:pt idx="342">
                  <c:v>38.093169580115003</c:v>
                </c:pt>
                <c:pt idx="343">
                  <c:v>39.141580903249533</c:v>
                </c:pt>
                <c:pt idx="344">
                  <c:v>39.922540358237505</c:v>
                </c:pt>
                <c:pt idx="345">
                  <c:v>41.035140129727196</c:v>
                </c:pt>
                <c:pt idx="346">
                  <c:v>50.965627994009097</c:v>
                </c:pt>
                <c:pt idx="347">
                  <c:v>54.145630706271739</c:v>
                </c:pt>
                <c:pt idx="348">
                  <c:v>53.236294354573417</c:v>
                </c:pt>
                <c:pt idx="349">
                  <c:v>55.394630930516186</c:v>
                </c:pt>
                <c:pt idx="350">
                  <c:v>49.398360046670234</c:v>
                </c:pt>
                <c:pt idx="351">
                  <c:v>45.081686894784696</c:v>
                </c:pt>
                <c:pt idx="352">
                  <c:v>46.087305919015776</c:v>
                </c:pt>
                <c:pt idx="353">
                  <c:v>46.809425963011506</c:v>
                </c:pt>
                <c:pt idx="354">
                  <c:v>47.186533097098156</c:v>
                </c:pt>
                <c:pt idx="355">
                  <c:v>48.660192890585712</c:v>
                </c:pt>
                <c:pt idx="356">
                  <c:v>49.18974758951591</c:v>
                </c:pt>
                <c:pt idx="357">
                  <c:v>50.267578618146565</c:v>
                </c:pt>
                <c:pt idx="358">
                  <c:v>51.334711572051354</c:v>
                </c:pt>
                <c:pt idx="359">
                  <c:v>52.367075783097086</c:v>
                </c:pt>
                <c:pt idx="360">
                  <c:v>53.883527875488085</c:v>
                </c:pt>
                <c:pt idx="361">
                  <c:v>55.244857884354111</c:v>
                </c:pt>
                <c:pt idx="362">
                  <c:v>56.354783137162343</c:v>
                </c:pt>
                <c:pt idx="363">
                  <c:v>57.475406464696434</c:v>
                </c:pt>
                <c:pt idx="364">
                  <c:v>59.176400346108586</c:v>
                </c:pt>
                <c:pt idx="365">
                  <c:v>33.731029610644562</c:v>
                </c:pt>
                <c:pt idx="366">
                  <c:v>34.776766415097626</c:v>
                </c:pt>
                <c:pt idx="367">
                  <c:v>36.475085777828298</c:v>
                </c:pt>
                <c:pt idx="368">
                  <c:v>36.828122243781756</c:v>
                </c:pt>
                <c:pt idx="369">
                  <c:v>37.772227338339135</c:v>
                </c:pt>
                <c:pt idx="370">
                  <c:v>39.778116349438356</c:v>
                </c:pt>
                <c:pt idx="371">
                  <c:v>41.110026652808244</c:v>
                </c:pt>
                <c:pt idx="372">
                  <c:v>41.069908872586254</c:v>
                </c:pt>
                <c:pt idx="373">
                  <c:v>41.984594261647501</c:v>
                </c:pt>
                <c:pt idx="374">
                  <c:v>42.254720648475526</c:v>
                </c:pt>
                <c:pt idx="375">
                  <c:v>42.982189729834182</c:v>
                </c:pt>
                <c:pt idx="376">
                  <c:v>43.543838652941972</c:v>
                </c:pt>
                <c:pt idx="377">
                  <c:v>44.552132195854504</c:v>
                </c:pt>
                <c:pt idx="378">
                  <c:v>45.49356277173041</c:v>
                </c:pt>
                <c:pt idx="379">
                  <c:v>46.186263110230009</c:v>
                </c:pt>
                <c:pt idx="380">
                  <c:v>46.261149633311049</c:v>
                </c:pt>
                <c:pt idx="381">
                  <c:v>47.298862881719714</c:v>
                </c:pt>
                <c:pt idx="382">
                  <c:v>48.117265598248196</c:v>
                </c:pt>
                <c:pt idx="383">
                  <c:v>49.291379299411616</c:v>
                </c:pt>
                <c:pt idx="384">
                  <c:v>50.604567972011232</c:v>
                </c:pt>
                <c:pt idx="385">
                  <c:v>51.810775897352237</c:v>
                </c:pt>
                <c:pt idx="386">
                  <c:v>53.236294354573417</c:v>
                </c:pt>
                <c:pt idx="387">
                  <c:v>54.346219607381649</c:v>
                </c:pt>
                <c:pt idx="388">
                  <c:v>55.616615981077828</c:v>
                </c:pt>
                <c:pt idx="389">
                  <c:v>79.887873015378446</c:v>
                </c:pt>
                <c:pt idx="390">
                  <c:v>82.153190338579833</c:v>
                </c:pt>
                <c:pt idx="391">
                  <c:v>84.217918760671296</c:v>
                </c:pt>
                <c:pt idx="392">
                  <c:v>86.063336650882576</c:v>
                </c:pt>
                <c:pt idx="393">
                  <c:v>88.505172207060696</c:v>
                </c:pt>
                <c:pt idx="394">
                  <c:v>90.503037662115531</c:v>
                </c:pt>
                <c:pt idx="395">
                  <c:v>92.904755438071675</c:v>
                </c:pt>
                <c:pt idx="396">
                  <c:v>95.014950677748047</c:v>
                </c:pt>
                <c:pt idx="397">
                  <c:v>97.328409337215831</c:v>
                </c:pt>
                <c:pt idx="398">
                  <c:v>99.232666638419346</c:v>
                </c:pt>
                <c:pt idx="399">
                  <c:v>101.43914455062851</c:v>
                </c:pt>
                <c:pt idx="400">
                  <c:v>103.40759030018721</c:v>
                </c:pt>
                <c:pt idx="401">
                  <c:v>105.4001067178791</c:v>
                </c:pt>
                <c:pt idx="402">
                  <c:v>106.85771939927787</c:v>
                </c:pt>
                <c:pt idx="403">
                  <c:v>107.77775382570206</c:v>
                </c:pt>
                <c:pt idx="404">
                  <c:v>109.9360904016448</c:v>
                </c:pt>
                <c:pt idx="405">
                  <c:v>112.4046711446376</c:v>
                </c:pt>
                <c:pt idx="406">
                  <c:v>114.5282389777213</c:v>
                </c:pt>
                <c:pt idx="407">
                  <c:v>120.59137282860391</c:v>
                </c:pt>
                <c:pt idx="408">
                  <c:v>127.1439435981947</c:v>
                </c:pt>
                <c:pt idx="409">
                  <c:v>128.98133793236158</c:v>
                </c:pt>
                <c:pt idx="410">
                  <c:v>130.07521607308104</c:v>
                </c:pt>
                <c:pt idx="411">
                  <c:v>132.10785027099493</c:v>
                </c:pt>
                <c:pt idx="412">
                  <c:v>133.32743078974323</c:v>
                </c:pt>
                <c:pt idx="413">
                  <c:v>134.78236895246053</c:v>
                </c:pt>
                <c:pt idx="414">
                  <c:v>135.42692795469378</c:v>
                </c:pt>
                <c:pt idx="415">
                  <c:v>135.74519567778819</c:v>
                </c:pt>
                <c:pt idx="416">
                  <c:v>136.01532206461621</c:v>
                </c:pt>
                <c:pt idx="417">
                  <c:v>136.341613343755</c:v>
                </c:pt>
                <c:pt idx="418">
                  <c:v>137.60666068008828</c:v>
                </c:pt>
                <c:pt idx="419">
                  <c:v>137.3686285174378</c:v>
                </c:pt>
                <c:pt idx="420">
                  <c:v>138.80217053070339</c:v>
                </c:pt>
                <c:pt idx="421">
                  <c:v>139.6205732472319</c:v>
                </c:pt>
                <c:pt idx="422">
                  <c:v>142.17206406935011</c:v>
                </c:pt>
                <c:pt idx="423">
                  <c:v>142.22287992429793</c:v>
                </c:pt>
                <c:pt idx="424">
                  <c:v>139.89069963405993</c:v>
                </c:pt>
                <c:pt idx="425">
                  <c:v>140.6154941967371</c:v>
                </c:pt>
                <c:pt idx="426">
                  <c:v>135.58739907558169</c:v>
                </c:pt>
                <c:pt idx="427">
                  <c:v>136.56092387563521</c:v>
                </c:pt>
                <c:pt idx="428">
                  <c:v>136.60906521190159</c:v>
                </c:pt>
                <c:pt idx="429">
                  <c:v>137.24025162072749</c:v>
                </c:pt>
                <c:pt idx="430">
                  <c:v>137.7617827636133</c:v>
                </c:pt>
                <c:pt idx="431">
                  <c:v>139.0990421043461</c:v>
                </c:pt>
                <c:pt idx="432">
                  <c:v>138.93322194609522</c:v>
                </c:pt>
                <c:pt idx="433">
                  <c:v>140.08593949780689</c:v>
                </c:pt>
                <c:pt idx="434">
                  <c:v>140.660961014322</c:v>
                </c:pt>
                <c:pt idx="435">
                  <c:v>141.44192046930999</c:v>
                </c:pt>
                <c:pt idx="436">
                  <c:v>140.84550280334312</c:v>
                </c:pt>
                <c:pt idx="437">
                  <c:v>125.49911460909334</c:v>
                </c:pt>
                <c:pt idx="438">
                  <c:v>129.104365791709</c:v>
                </c:pt>
                <c:pt idx="439">
                  <c:v>131.26002784897031</c:v>
                </c:pt>
                <c:pt idx="440">
                  <c:v>133.86500904471785</c:v>
                </c:pt>
                <c:pt idx="441">
                  <c:v>135.16482512391016</c:v>
                </c:pt>
                <c:pt idx="442">
                  <c:v>136.18649126022999</c:v>
                </c:pt>
                <c:pt idx="443">
                  <c:v>138.47587925156458</c:v>
                </c:pt>
                <c:pt idx="444">
                  <c:v>138.60960518563789</c:v>
                </c:pt>
                <c:pt idx="445">
                  <c:v>141.74949011767853</c:v>
                </c:pt>
                <c:pt idx="446">
                  <c:v>142.36195489573416</c:v>
                </c:pt>
                <c:pt idx="447">
                  <c:v>145.94046089153517</c:v>
                </c:pt>
                <c:pt idx="448">
                  <c:v>147.4488894278818</c:v>
                </c:pt>
                <c:pt idx="449">
                  <c:v>77.480806202059384</c:v>
                </c:pt>
                <c:pt idx="450">
                  <c:v>73.85950790735491</c:v>
                </c:pt>
                <c:pt idx="451">
                  <c:v>61.580792640746203</c:v>
                </c:pt>
                <c:pt idx="452">
                  <c:v>67.510200557555478</c:v>
                </c:pt>
                <c:pt idx="453">
                  <c:v>105.71035088492913</c:v>
                </c:pt>
                <c:pt idx="454">
                  <c:v>112.18803513143889</c:v>
                </c:pt>
                <c:pt idx="455">
                  <c:v>115.49374022173041</c:v>
                </c:pt>
                <c:pt idx="456">
                  <c:v>120.465670450575</c:v>
                </c:pt>
                <c:pt idx="457">
                  <c:v>123.06262809027815</c:v>
                </c:pt>
                <c:pt idx="458">
                  <c:v>127.11719841138004</c:v>
                </c:pt>
                <c:pt idx="459">
                  <c:v>137.75643372625035</c:v>
                </c:pt>
                <c:pt idx="460">
                  <c:v>141.22795897479273</c:v>
                </c:pt>
                <c:pt idx="461">
                  <c:v>142.7872033660872</c:v>
                </c:pt>
                <c:pt idx="462">
                  <c:v>144.91879475521532</c:v>
                </c:pt>
                <c:pt idx="463">
                  <c:v>145.63556576184811</c:v>
                </c:pt>
                <c:pt idx="464">
                  <c:v>146.09558297506018</c:v>
                </c:pt>
                <c:pt idx="465">
                  <c:v>147.74843552020593</c:v>
                </c:pt>
                <c:pt idx="466">
                  <c:v>149.38524095326289</c:v>
                </c:pt>
                <c:pt idx="467">
                  <c:v>150.06456869835515</c:v>
                </c:pt>
                <c:pt idx="468">
                  <c:v>150.54330754233752</c:v>
                </c:pt>
                <c:pt idx="469">
                  <c:v>150.80541037312116</c:v>
                </c:pt>
                <c:pt idx="470">
                  <c:v>151.42054966985825</c:v>
                </c:pt>
                <c:pt idx="471">
                  <c:v>150.30527537968709</c:v>
                </c:pt>
                <c:pt idx="472">
                  <c:v>148.71661128289651</c:v>
                </c:pt>
                <c:pt idx="473">
                  <c:v>147.55052113777748</c:v>
                </c:pt>
                <c:pt idx="474">
                  <c:v>149.03487900599092</c:v>
                </c:pt>
                <c:pt idx="475">
                  <c:v>149.60722600382454</c:v>
                </c:pt>
                <c:pt idx="476">
                  <c:v>150.28387923023539</c:v>
                </c:pt>
                <c:pt idx="477">
                  <c:v>150.0458470675849</c:v>
                </c:pt>
                <c:pt idx="478">
                  <c:v>148.92789825873228</c:v>
                </c:pt>
                <c:pt idx="479">
                  <c:v>150.49784072475262</c:v>
                </c:pt>
                <c:pt idx="480">
                  <c:v>150.20899270715435</c:v>
                </c:pt>
                <c:pt idx="481">
                  <c:v>151.61578953360524</c:v>
                </c:pt>
                <c:pt idx="482">
                  <c:v>151.60241694019791</c:v>
                </c:pt>
                <c:pt idx="483">
                  <c:v>150.42562872035305</c:v>
                </c:pt>
                <c:pt idx="484">
                  <c:v>149.22744435105642</c:v>
                </c:pt>
                <c:pt idx="485">
                  <c:v>149.98968217527417</c:v>
                </c:pt>
                <c:pt idx="486">
                  <c:v>152.20150912484621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82-4D9C-91C8-CBBDEB874DFE}"/>
            </c:ext>
          </c:extLst>
        </c:ser>
        <c:ser>
          <c:idx val="0"/>
          <c:order val="1"/>
          <c:tx>
            <c:strRef>
              <c:f>'056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56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82-4D9C-91C8-CBBDEB874D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8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8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5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5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1</c:v>
                </c:pt>
                <c:pt idx="75">
                  <c:v>3</c:v>
                </c:pt>
                <c:pt idx="76">
                  <c:v>1</c:v>
                </c:pt>
                <c:pt idx="77">
                  <c:v>1</c:v>
                </c:pt>
                <c:pt idx="78">
                  <c:v>3</c:v>
                </c:pt>
                <c:pt idx="79">
                  <c:v>1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3</c:v>
                </c:pt>
                <c:pt idx="88">
                  <c:v>2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1</c:v>
                </c:pt>
                <c:pt idx="156">
                  <c:v>3</c:v>
                </c:pt>
                <c:pt idx="157">
                  <c:v>3</c:v>
                </c:pt>
                <c:pt idx="158">
                  <c:v>4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4</c:v>
                </c:pt>
                <c:pt idx="187">
                  <c:v>7</c:v>
                </c:pt>
                <c:pt idx="188">
                  <c:v>7</c:v>
                </c:pt>
                <c:pt idx="189">
                  <c:v>3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4</c:v>
                </c:pt>
                <c:pt idx="194">
                  <c:v>5</c:v>
                </c:pt>
                <c:pt idx="195">
                  <c:v>5</c:v>
                </c:pt>
                <c:pt idx="196">
                  <c:v>1</c:v>
                </c:pt>
                <c:pt idx="197">
                  <c:v>3</c:v>
                </c:pt>
                <c:pt idx="198">
                  <c:v>5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7</c:v>
                </c:pt>
                <c:pt idx="206">
                  <c:v>7</c:v>
                </c:pt>
                <c:pt idx="207">
                  <c:v>7</c:v>
                </c:pt>
                <c:pt idx="208">
                  <c:v>7</c:v>
                </c:pt>
                <c:pt idx="209">
                  <c:v>7</c:v>
                </c:pt>
                <c:pt idx="210">
                  <c:v>7</c:v>
                </c:pt>
                <c:pt idx="211">
                  <c:v>7</c:v>
                </c:pt>
                <c:pt idx="212">
                  <c:v>7</c:v>
                </c:pt>
                <c:pt idx="213">
                  <c:v>7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7</c:v>
                </c:pt>
                <c:pt idx="218">
                  <c:v>8</c:v>
                </c:pt>
                <c:pt idx="219">
                  <c:v>7</c:v>
                </c:pt>
                <c:pt idx="220">
                  <c:v>7</c:v>
                </c:pt>
                <c:pt idx="221">
                  <c:v>7</c:v>
                </c:pt>
                <c:pt idx="222">
                  <c:v>7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4</c:v>
                </c:pt>
                <c:pt idx="265">
                  <c:v>4</c:v>
                </c:pt>
                <c:pt idx="266">
                  <c:v>3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3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4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7</c:v>
                </c:pt>
                <c:pt idx="321">
                  <c:v>7</c:v>
                </c:pt>
                <c:pt idx="322">
                  <c:v>7</c:v>
                </c:pt>
                <c:pt idx="323">
                  <c:v>7</c:v>
                </c:pt>
                <c:pt idx="324">
                  <c:v>7</c:v>
                </c:pt>
                <c:pt idx="325">
                  <c:v>7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4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</c:numCache>
            </c:numRef>
          </c:xVal>
          <c:yVal>
            <c:numRef>
              <c:f>'058C'!$J$14:$J$817</c:f>
              <c:numCache>
                <c:formatCode>0.0</c:formatCode>
                <c:ptCount val="804"/>
                <c:pt idx="0">
                  <c:v>-6.4041994750656167E-2</c:v>
                </c:pt>
                <c:pt idx="1">
                  <c:v>-0.22808398950131234</c:v>
                </c:pt>
                <c:pt idx="2">
                  <c:v>-0.39212598425196843</c:v>
                </c:pt>
                <c:pt idx="3">
                  <c:v>-0.55616797900262471</c:v>
                </c:pt>
                <c:pt idx="4">
                  <c:v>-0.72020997375328077</c:v>
                </c:pt>
                <c:pt idx="5">
                  <c:v>-0.88425196850393695</c:v>
                </c:pt>
                <c:pt idx="6">
                  <c:v>-1.0482939632545929</c:v>
                </c:pt>
                <c:pt idx="7">
                  <c:v>-1.2123359580052493</c:v>
                </c:pt>
                <c:pt idx="8">
                  <c:v>-1.3763779527559055</c:v>
                </c:pt>
                <c:pt idx="9">
                  <c:v>-1.5404199475065614</c:v>
                </c:pt>
                <c:pt idx="10">
                  <c:v>-1.7044619422572178</c:v>
                </c:pt>
                <c:pt idx="11">
                  <c:v>-1.8685039370078738</c:v>
                </c:pt>
                <c:pt idx="12">
                  <c:v>-2.0325459317585302</c:v>
                </c:pt>
                <c:pt idx="13">
                  <c:v>-2.1965879265091859</c:v>
                </c:pt>
                <c:pt idx="14">
                  <c:v>-2.3606299212598425</c:v>
                </c:pt>
                <c:pt idx="15">
                  <c:v>-2.5246719160104987</c:v>
                </c:pt>
                <c:pt idx="16">
                  <c:v>-2.6887139107611544</c:v>
                </c:pt>
                <c:pt idx="17">
                  <c:v>-2.852755905511811</c:v>
                </c:pt>
                <c:pt idx="18">
                  <c:v>-3.0167979002624667</c:v>
                </c:pt>
                <c:pt idx="19">
                  <c:v>-3.1808398950131229</c:v>
                </c:pt>
                <c:pt idx="20">
                  <c:v>-3.3448818897637795</c:v>
                </c:pt>
                <c:pt idx="21">
                  <c:v>-3.5089238845144357</c:v>
                </c:pt>
                <c:pt idx="22">
                  <c:v>-3.6729658792650914</c:v>
                </c:pt>
                <c:pt idx="23">
                  <c:v>-3.8370078740157476</c:v>
                </c:pt>
                <c:pt idx="24">
                  <c:v>-4.0010498687664047</c:v>
                </c:pt>
                <c:pt idx="25">
                  <c:v>-4.1650918635170608</c:v>
                </c:pt>
                <c:pt idx="26">
                  <c:v>-4.329133858267717</c:v>
                </c:pt>
                <c:pt idx="27">
                  <c:v>-4.4931758530183723</c:v>
                </c:pt>
                <c:pt idx="28">
                  <c:v>-4.6572178477690285</c:v>
                </c:pt>
                <c:pt idx="29">
                  <c:v>-4.8212598425196855</c:v>
                </c:pt>
                <c:pt idx="30">
                  <c:v>-4.9853018372703417</c:v>
                </c:pt>
                <c:pt idx="31">
                  <c:v>-5.1493438320209979</c:v>
                </c:pt>
                <c:pt idx="32">
                  <c:v>-5.3133858267716532</c:v>
                </c:pt>
                <c:pt idx="33">
                  <c:v>-5.4774278215223093</c:v>
                </c:pt>
                <c:pt idx="34">
                  <c:v>-5.6414698162729655</c:v>
                </c:pt>
                <c:pt idx="35">
                  <c:v>-5.8055118110236226</c:v>
                </c:pt>
                <c:pt idx="36">
                  <c:v>-5.9695538057742787</c:v>
                </c:pt>
                <c:pt idx="37">
                  <c:v>-6.133595800524934</c:v>
                </c:pt>
                <c:pt idx="38">
                  <c:v>-6.2976377952755902</c:v>
                </c:pt>
                <c:pt idx="39">
                  <c:v>-6.4616797900262464</c:v>
                </c:pt>
                <c:pt idx="40">
                  <c:v>-6.6257217847769025</c:v>
                </c:pt>
                <c:pt idx="41">
                  <c:v>-6.7897637795275596</c:v>
                </c:pt>
                <c:pt idx="42">
                  <c:v>-6.9538057742782149</c:v>
                </c:pt>
                <c:pt idx="43">
                  <c:v>-7.117847769028872</c:v>
                </c:pt>
                <c:pt idx="44">
                  <c:v>-7.2818897637795272</c:v>
                </c:pt>
                <c:pt idx="45">
                  <c:v>-7.4459317585301834</c:v>
                </c:pt>
                <c:pt idx="46">
                  <c:v>-7.6099737532808405</c:v>
                </c:pt>
                <c:pt idx="47">
                  <c:v>-7.7740157480314958</c:v>
                </c:pt>
                <c:pt idx="48">
                  <c:v>-7.9380577427821528</c:v>
                </c:pt>
                <c:pt idx="49">
                  <c:v>-8.102099737532809</c:v>
                </c:pt>
                <c:pt idx="50">
                  <c:v>-8.2661417322834634</c:v>
                </c:pt>
                <c:pt idx="51">
                  <c:v>-8.4301837270341213</c:v>
                </c:pt>
                <c:pt idx="52">
                  <c:v>-8.5942257217847757</c:v>
                </c:pt>
                <c:pt idx="53">
                  <c:v>-8.7582677165354337</c:v>
                </c:pt>
                <c:pt idx="54">
                  <c:v>-8.9223097112860899</c:v>
                </c:pt>
                <c:pt idx="55">
                  <c:v>-9.0863517060367442</c:v>
                </c:pt>
                <c:pt idx="56">
                  <c:v>-9.2503937007874022</c:v>
                </c:pt>
                <c:pt idx="57">
                  <c:v>-9.4144356955380566</c:v>
                </c:pt>
                <c:pt idx="58">
                  <c:v>-9.5784776902887145</c:v>
                </c:pt>
                <c:pt idx="59">
                  <c:v>-9.7425196850393707</c:v>
                </c:pt>
                <c:pt idx="60">
                  <c:v>-9.9065616797900251</c:v>
                </c:pt>
                <c:pt idx="61">
                  <c:v>-10.070603674540683</c:v>
                </c:pt>
                <c:pt idx="62">
                  <c:v>-10.234645669291337</c:v>
                </c:pt>
                <c:pt idx="63">
                  <c:v>-10.398687664041995</c:v>
                </c:pt>
                <c:pt idx="64">
                  <c:v>-10.562729658792652</c:v>
                </c:pt>
                <c:pt idx="65">
                  <c:v>-10.726771653543306</c:v>
                </c:pt>
                <c:pt idx="66">
                  <c:v>-10.890813648293964</c:v>
                </c:pt>
                <c:pt idx="67">
                  <c:v>-11.054855643044618</c:v>
                </c:pt>
                <c:pt idx="68">
                  <c:v>-11.218897637795276</c:v>
                </c:pt>
                <c:pt idx="69">
                  <c:v>-11.382939632545931</c:v>
                </c:pt>
                <c:pt idx="70">
                  <c:v>-11.546981627296587</c:v>
                </c:pt>
                <c:pt idx="71">
                  <c:v>-11.711023622047245</c:v>
                </c:pt>
                <c:pt idx="72">
                  <c:v>-11.875065616797899</c:v>
                </c:pt>
                <c:pt idx="73">
                  <c:v>-12.039107611548557</c:v>
                </c:pt>
                <c:pt idx="74">
                  <c:v>-12.203149606299212</c:v>
                </c:pt>
                <c:pt idx="75">
                  <c:v>-12.367191601049868</c:v>
                </c:pt>
                <c:pt idx="76">
                  <c:v>-12.531233595800526</c:v>
                </c:pt>
                <c:pt idx="77">
                  <c:v>-12.69527559055118</c:v>
                </c:pt>
                <c:pt idx="78">
                  <c:v>-12.859317585301838</c:v>
                </c:pt>
                <c:pt idx="79">
                  <c:v>-13.023359580052492</c:v>
                </c:pt>
                <c:pt idx="80">
                  <c:v>-13.187401574803149</c:v>
                </c:pt>
                <c:pt idx="81">
                  <c:v>-13.351443569553805</c:v>
                </c:pt>
                <c:pt idx="82">
                  <c:v>-13.515485564304463</c:v>
                </c:pt>
                <c:pt idx="83">
                  <c:v>-13.679527559055119</c:v>
                </c:pt>
                <c:pt idx="84">
                  <c:v>-13.843569553805773</c:v>
                </c:pt>
                <c:pt idx="85">
                  <c:v>-14.007611548556429</c:v>
                </c:pt>
                <c:pt idx="86">
                  <c:v>-14.171653543307086</c:v>
                </c:pt>
                <c:pt idx="87">
                  <c:v>-14.335695538057744</c:v>
                </c:pt>
                <c:pt idx="88">
                  <c:v>-14.4997375328084</c:v>
                </c:pt>
                <c:pt idx="89">
                  <c:v>-14.663779527559054</c:v>
                </c:pt>
                <c:pt idx="90">
                  <c:v>-14.82782152230971</c:v>
                </c:pt>
                <c:pt idx="91">
                  <c:v>-14.991863517060366</c:v>
                </c:pt>
                <c:pt idx="92">
                  <c:v>-15.155905511811024</c:v>
                </c:pt>
                <c:pt idx="93">
                  <c:v>-15.319947506561681</c:v>
                </c:pt>
                <c:pt idx="94">
                  <c:v>-15.483989501312335</c:v>
                </c:pt>
                <c:pt idx="95">
                  <c:v>-15.648031496062991</c:v>
                </c:pt>
                <c:pt idx="96">
                  <c:v>-15.812073490813647</c:v>
                </c:pt>
                <c:pt idx="97">
                  <c:v>-15.976115485564305</c:v>
                </c:pt>
                <c:pt idx="98">
                  <c:v>-16.140157480314958</c:v>
                </c:pt>
                <c:pt idx="99">
                  <c:v>-16.304199475065616</c:v>
                </c:pt>
                <c:pt idx="100">
                  <c:v>-16.46824146981627</c:v>
                </c:pt>
                <c:pt idx="101">
                  <c:v>-16.632283464566925</c:v>
                </c:pt>
                <c:pt idx="102">
                  <c:v>-16.796325459317583</c:v>
                </c:pt>
                <c:pt idx="103">
                  <c:v>-16.960367454068241</c:v>
                </c:pt>
                <c:pt idx="104">
                  <c:v>-17.124409448818895</c:v>
                </c:pt>
                <c:pt idx="105">
                  <c:v>-17.288451443569549</c:v>
                </c:pt>
                <c:pt idx="106">
                  <c:v>-17.452493438320207</c:v>
                </c:pt>
                <c:pt idx="107">
                  <c:v>-17.616535433070865</c:v>
                </c:pt>
                <c:pt idx="108">
                  <c:v>-17.78057742782152</c:v>
                </c:pt>
                <c:pt idx="109">
                  <c:v>-17.944619422572178</c:v>
                </c:pt>
                <c:pt idx="110">
                  <c:v>-18.108661417322832</c:v>
                </c:pt>
                <c:pt idx="111">
                  <c:v>-18.272703412073486</c:v>
                </c:pt>
                <c:pt idx="112">
                  <c:v>-18.436745406824144</c:v>
                </c:pt>
                <c:pt idx="113">
                  <c:v>-18.600787401574802</c:v>
                </c:pt>
                <c:pt idx="114">
                  <c:v>-18.764829396325457</c:v>
                </c:pt>
                <c:pt idx="115">
                  <c:v>-18.928871391076111</c:v>
                </c:pt>
                <c:pt idx="116">
                  <c:v>-19.092913385826769</c:v>
                </c:pt>
                <c:pt idx="117">
                  <c:v>-19.256955380577427</c:v>
                </c:pt>
                <c:pt idx="118">
                  <c:v>-19.420997375328081</c:v>
                </c:pt>
                <c:pt idx="119">
                  <c:v>-19.585039370078739</c:v>
                </c:pt>
                <c:pt idx="120">
                  <c:v>-19.749081364829394</c:v>
                </c:pt>
                <c:pt idx="121">
                  <c:v>-19.913123359580048</c:v>
                </c:pt>
                <c:pt idx="122">
                  <c:v>-20.077165354330706</c:v>
                </c:pt>
                <c:pt idx="123">
                  <c:v>-20.241207349081364</c:v>
                </c:pt>
                <c:pt idx="124">
                  <c:v>-20.405249343832018</c:v>
                </c:pt>
                <c:pt idx="125">
                  <c:v>-20.569291338582673</c:v>
                </c:pt>
                <c:pt idx="126">
                  <c:v>-20.733333333333331</c:v>
                </c:pt>
                <c:pt idx="127">
                  <c:v>-20.897375328083989</c:v>
                </c:pt>
                <c:pt idx="128">
                  <c:v>-21.061417322834643</c:v>
                </c:pt>
                <c:pt idx="129">
                  <c:v>-21.225459317585301</c:v>
                </c:pt>
                <c:pt idx="130">
                  <c:v>-21.389501312335955</c:v>
                </c:pt>
                <c:pt idx="131">
                  <c:v>-21.55354330708661</c:v>
                </c:pt>
                <c:pt idx="132">
                  <c:v>-21.717585301837268</c:v>
                </c:pt>
                <c:pt idx="133">
                  <c:v>-21.881627296587926</c:v>
                </c:pt>
                <c:pt idx="134">
                  <c:v>-22.04566929133858</c:v>
                </c:pt>
                <c:pt idx="135">
                  <c:v>-22.209711286089235</c:v>
                </c:pt>
                <c:pt idx="136">
                  <c:v>-22.373753280839892</c:v>
                </c:pt>
                <c:pt idx="137">
                  <c:v>-22.53779527559055</c:v>
                </c:pt>
                <c:pt idx="138">
                  <c:v>-22.701837270341205</c:v>
                </c:pt>
                <c:pt idx="139">
                  <c:v>-22.865879265091859</c:v>
                </c:pt>
                <c:pt idx="140">
                  <c:v>-23.029921259842517</c:v>
                </c:pt>
                <c:pt idx="141">
                  <c:v>-23.193963254593172</c:v>
                </c:pt>
                <c:pt idx="142">
                  <c:v>-23.358005249343829</c:v>
                </c:pt>
                <c:pt idx="143">
                  <c:v>-23.522047244094487</c:v>
                </c:pt>
                <c:pt idx="144">
                  <c:v>-23.686089238845142</c:v>
                </c:pt>
                <c:pt idx="145">
                  <c:v>-23.850131233595796</c:v>
                </c:pt>
                <c:pt idx="146">
                  <c:v>-24.014173228346454</c:v>
                </c:pt>
                <c:pt idx="147">
                  <c:v>-24.178215223097112</c:v>
                </c:pt>
                <c:pt idx="148">
                  <c:v>-24.342257217847767</c:v>
                </c:pt>
                <c:pt idx="149">
                  <c:v>-24.506299212598421</c:v>
                </c:pt>
                <c:pt idx="150">
                  <c:v>-24.670341207349079</c:v>
                </c:pt>
                <c:pt idx="151">
                  <c:v>-24.834383202099733</c:v>
                </c:pt>
                <c:pt idx="152">
                  <c:v>-24.998425196850391</c:v>
                </c:pt>
                <c:pt idx="153">
                  <c:v>-25.162467191601049</c:v>
                </c:pt>
                <c:pt idx="154">
                  <c:v>-25.326509186351704</c:v>
                </c:pt>
                <c:pt idx="155">
                  <c:v>-25.490551181102358</c:v>
                </c:pt>
                <c:pt idx="156">
                  <c:v>-25.654593175853016</c:v>
                </c:pt>
                <c:pt idx="157">
                  <c:v>-25.818635170603674</c:v>
                </c:pt>
                <c:pt idx="158">
                  <c:v>-25.982677165354328</c:v>
                </c:pt>
                <c:pt idx="159">
                  <c:v>-26.146719160104983</c:v>
                </c:pt>
                <c:pt idx="160">
                  <c:v>-26.310761154855644</c:v>
                </c:pt>
                <c:pt idx="161">
                  <c:v>-26.474803149606295</c:v>
                </c:pt>
                <c:pt idx="162">
                  <c:v>-26.638845144356953</c:v>
                </c:pt>
                <c:pt idx="163">
                  <c:v>-26.802887139107607</c:v>
                </c:pt>
                <c:pt idx="164">
                  <c:v>-26.966929133858265</c:v>
                </c:pt>
                <c:pt idx="165">
                  <c:v>-27.130971128608923</c:v>
                </c:pt>
                <c:pt idx="166">
                  <c:v>-27.295013123359578</c:v>
                </c:pt>
                <c:pt idx="167">
                  <c:v>-27.459055118110236</c:v>
                </c:pt>
                <c:pt idx="168">
                  <c:v>-27.623097112860886</c:v>
                </c:pt>
                <c:pt idx="169">
                  <c:v>-27.787139107611544</c:v>
                </c:pt>
                <c:pt idx="170">
                  <c:v>-27.951181102362206</c:v>
                </c:pt>
                <c:pt idx="171">
                  <c:v>-28.115223097112857</c:v>
                </c:pt>
                <c:pt idx="172">
                  <c:v>-28.279265091863515</c:v>
                </c:pt>
                <c:pt idx="173">
                  <c:v>-28.443307086614169</c:v>
                </c:pt>
                <c:pt idx="174">
                  <c:v>-28.607349081364827</c:v>
                </c:pt>
                <c:pt idx="175">
                  <c:v>-28.771391076115485</c:v>
                </c:pt>
                <c:pt idx="176">
                  <c:v>-28.935433070866139</c:v>
                </c:pt>
                <c:pt idx="177">
                  <c:v>-29.099475065616797</c:v>
                </c:pt>
                <c:pt idx="178">
                  <c:v>-29.263517060367448</c:v>
                </c:pt>
                <c:pt idx="179">
                  <c:v>-29.427559055118106</c:v>
                </c:pt>
                <c:pt idx="180">
                  <c:v>-29.591601049868764</c:v>
                </c:pt>
                <c:pt idx="181">
                  <c:v>-29.755643044619418</c:v>
                </c:pt>
                <c:pt idx="182">
                  <c:v>-29.919685039370076</c:v>
                </c:pt>
                <c:pt idx="183">
                  <c:v>-30.083727034120731</c:v>
                </c:pt>
                <c:pt idx="184">
                  <c:v>-30.247769028871389</c:v>
                </c:pt>
                <c:pt idx="185">
                  <c:v>-30.411811023622047</c:v>
                </c:pt>
                <c:pt idx="186">
                  <c:v>-30.575853018372698</c:v>
                </c:pt>
                <c:pt idx="187">
                  <c:v>-30.739895013123359</c:v>
                </c:pt>
                <c:pt idx="188">
                  <c:v>-30.90393700787401</c:v>
                </c:pt>
                <c:pt idx="189">
                  <c:v>-31.067979002624668</c:v>
                </c:pt>
                <c:pt idx="190">
                  <c:v>-31.232020997375326</c:v>
                </c:pt>
                <c:pt idx="191">
                  <c:v>-31.39606299212598</c:v>
                </c:pt>
                <c:pt idx="192">
                  <c:v>-31.560104986876638</c:v>
                </c:pt>
                <c:pt idx="193">
                  <c:v>-31.724146981627293</c:v>
                </c:pt>
                <c:pt idx="194">
                  <c:v>-31.88818897637795</c:v>
                </c:pt>
                <c:pt idx="195">
                  <c:v>-32.052230971128608</c:v>
                </c:pt>
                <c:pt idx="196">
                  <c:v>-32.216272965879263</c:v>
                </c:pt>
                <c:pt idx="197">
                  <c:v>-32.380314960629917</c:v>
                </c:pt>
                <c:pt idx="198">
                  <c:v>-32.544356955380572</c:v>
                </c:pt>
                <c:pt idx="199">
                  <c:v>-32.708398950131233</c:v>
                </c:pt>
                <c:pt idx="200">
                  <c:v>-32.872440944881888</c:v>
                </c:pt>
                <c:pt idx="201">
                  <c:v>-33.036482939632542</c:v>
                </c:pt>
                <c:pt idx="202">
                  <c:v>-33.200524934383203</c:v>
                </c:pt>
                <c:pt idx="203">
                  <c:v>-33.364566929133851</c:v>
                </c:pt>
                <c:pt idx="204">
                  <c:v>-33.528608923884512</c:v>
                </c:pt>
                <c:pt idx="205">
                  <c:v>-33.692650918635167</c:v>
                </c:pt>
                <c:pt idx="206">
                  <c:v>-33.856692913385821</c:v>
                </c:pt>
                <c:pt idx="207">
                  <c:v>-34.020734908136482</c:v>
                </c:pt>
                <c:pt idx="208">
                  <c:v>-34.184776902887137</c:v>
                </c:pt>
                <c:pt idx="209">
                  <c:v>-34.348818897637791</c:v>
                </c:pt>
                <c:pt idx="210">
                  <c:v>-34.512860892388453</c:v>
                </c:pt>
                <c:pt idx="211">
                  <c:v>-34.6769028871391</c:v>
                </c:pt>
                <c:pt idx="212">
                  <c:v>-34.840944881889762</c:v>
                </c:pt>
                <c:pt idx="213">
                  <c:v>-35.004986876640416</c:v>
                </c:pt>
                <c:pt idx="214">
                  <c:v>-35.16902887139107</c:v>
                </c:pt>
                <c:pt idx="215">
                  <c:v>-35.333070866141732</c:v>
                </c:pt>
                <c:pt idx="216">
                  <c:v>-35.497112860892386</c:v>
                </c:pt>
                <c:pt idx="217">
                  <c:v>-35.661154855643041</c:v>
                </c:pt>
                <c:pt idx="218">
                  <c:v>-35.825196850393695</c:v>
                </c:pt>
                <c:pt idx="219">
                  <c:v>-35.989238845144357</c:v>
                </c:pt>
                <c:pt idx="220">
                  <c:v>-36.153280839895011</c:v>
                </c:pt>
                <c:pt idx="221">
                  <c:v>-36.317322834645665</c:v>
                </c:pt>
                <c:pt idx="222">
                  <c:v>-36.481364829396327</c:v>
                </c:pt>
                <c:pt idx="223">
                  <c:v>-36.645406824146974</c:v>
                </c:pt>
                <c:pt idx="224">
                  <c:v>-36.809448818897636</c:v>
                </c:pt>
                <c:pt idx="225">
                  <c:v>-36.97349081364829</c:v>
                </c:pt>
                <c:pt idx="226">
                  <c:v>-37.137532808398944</c:v>
                </c:pt>
                <c:pt idx="227">
                  <c:v>-37.301574803149606</c:v>
                </c:pt>
                <c:pt idx="228">
                  <c:v>-37.46561679790026</c:v>
                </c:pt>
                <c:pt idx="229">
                  <c:v>-37.629658792650915</c:v>
                </c:pt>
                <c:pt idx="230">
                  <c:v>-37.793700787401576</c:v>
                </c:pt>
                <c:pt idx="231">
                  <c:v>-37.957742782152224</c:v>
                </c:pt>
                <c:pt idx="232">
                  <c:v>-38.121784776902885</c:v>
                </c:pt>
                <c:pt idx="233">
                  <c:v>-38.285826771653539</c:v>
                </c:pt>
                <c:pt idx="234">
                  <c:v>-38.449868766404194</c:v>
                </c:pt>
                <c:pt idx="235">
                  <c:v>-38.613910761154855</c:v>
                </c:pt>
                <c:pt idx="236">
                  <c:v>-38.77795275590551</c:v>
                </c:pt>
                <c:pt idx="237">
                  <c:v>-38.941994750656164</c:v>
                </c:pt>
                <c:pt idx="238">
                  <c:v>-39.106036745406819</c:v>
                </c:pt>
                <c:pt idx="239">
                  <c:v>-39.27007874015748</c:v>
                </c:pt>
                <c:pt idx="240">
                  <c:v>-39.434120734908134</c:v>
                </c:pt>
                <c:pt idx="241">
                  <c:v>-39.598162729658789</c:v>
                </c:pt>
                <c:pt idx="242">
                  <c:v>-39.762204724409443</c:v>
                </c:pt>
                <c:pt idx="243">
                  <c:v>-39.926246719160098</c:v>
                </c:pt>
                <c:pt idx="244">
                  <c:v>-40.090288713910759</c:v>
                </c:pt>
                <c:pt idx="245">
                  <c:v>-40.254330708661413</c:v>
                </c:pt>
                <c:pt idx="246">
                  <c:v>-40.418372703412068</c:v>
                </c:pt>
                <c:pt idx="247">
                  <c:v>-40.582414698162729</c:v>
                </c:pt>
                <c:pt idx="248">
                  <c:v>-40.746456692913377</c:v>
                </c:pt>
                <c:pt idx="249">
                  <c:v>-40.910498687664038</c:v>
                </c:pt>
                <c:pt idx="250">
                  <c:v>-41.0745406824147</c:v>
                </c:pt>
                <c:pt idx="251">
                  <c:v>-41.238582677165347</c:v>
                </c:pt>
                <c:pt idx="252">
                  <c:v>-41.402624671916008</c:v>
                </c:pt>
                <c:pt idx="253">
                  <c:v>-41.566666666666663</c:v>
                </c:pt>
                <c:pt idx="254">
                  <c:v>-41.730708661417317</c:v>
                </c:pt>
                <c:pt idx="255">
                  <c:v>-41.894750656167979</c:v>
                </c:pt>
                <c:pt idx="256">
                  <c:v>-42.058792650918633</c:v>
                </c:pt>
                <c:pt idx="257">
                  <c:v>-42.222834645669288</c:v>
                </c:pt>
                <c:pt idx="258">
                  <c:v>-42.386876640419942</c:v>
                </c:pt>
                <c:pt idx="259">
                  <c:v>-42.550918635170603</c:v>
                </c:pt>
                <c:pt idx="260">
                  <c:v>-42.714960629921258</c:v>
                </c:pt>
                <c:pt idx="261">
                  <c:v>-42.879002624671912</c:v>
                </c:pt>
                <c:pt idx="262">
                  <c:v>-43.043044619422567</c:v>
                </c:pt>
                <c:pt idx="263">
                  <c:v>-43.207086614173221</c:v>
                </c:pt>
                <c:pt idx="264">
                  <c:v>-43.371128608923883</c:v>
                </c:pt>
                <c:pt idx="265">
                  <c:v>-43.535170603674537</c:v>
                </c:pt>
                <c:pt idx="266">
                  <c:v>-43.699212598425191</c:v>
                </c:pt>
                <c:pt idx="267">
                  <c:v>-43.863254593175853</c:v>
                </c:pt>
                <c:pt idx="268">
                  <c:v>-44.0272965879265</c:v>
                </c:pt>
                <c:pt idx="269">
                  <c:v>-44.191338582677162</c:v>
                </c:pt>
                <c:pt idx="270">
                  <c:v>-44.355380577427823</c:v>
                </c:pt>
                <c:pt idx="271">
                  <c:v>-44.51942257217847</c:v>
                </c:pt>
                <c:pt idx="272">
                  <c:v>-44.683464566929132</c:v>
                </c:pt>
                <c:pt idx="273">
                  <c:v>-44.847506561679786</c:v>
                </c:pt>
                <c:pt idx="274">
                  <c:v>-45.011548556430441</c:v>
                </c:pt>
                <c:pt idx="275">
                  <c:v>-45.175590551181102</c:v>
                </c:pt>
                <c:pt idx="276">
                  <c:v>-45.339632545931757</c:v>
                </c:pt>
                <c:pt idx="277">
                  <c:v>-45.503674540682411</c:v>
                </c:pt>
                <c:pt idx="278">
                  <c:v>-45.667716535433065</c:v>
                </c:pt>
                <c:pt idx="279">
                  <c:v>-45.83175853018372</c:v>
                </c:pt>
                <c:pt idx="280">
                  <c:v>-45.995800524934381</c:v>
                </c:pt>
                <c:pt idx="281">
                  <c:v>-46.159842519685036</c:v>
                </c:pt>
                <c:pt idx="282">
                  <c:v>-46.32388451443569</c:v>
                </c:pt>
                <c:pt idx="283">
                  <c:v>-46.487926509186345</c:v>
                </c:pt>
                <c:pt idx="284">
                  <c:v>-46.651968503937006</c:v>
                </c:pt>
                <c:pt idx="285">
                  <c:v>-46.81601049868766</c:v>
                </c:pt>
                <c:pt idx="286">
                  <c:v>-46.980052493438315</c:v>
                </c:pt>
                <c:pt idx="287">
                  <c:v>-47.144094488188976</c:v>
                </c:pt>
                <c:pt idx="288">
                  <c:v>-47.308136482939624</c:v>
                </c:pt>
                <c:pt idx="289">
                  <c:v>-47.472178477690285</c:v>
                </c:pt>
                <c:pt idx="290">
                  <c:v>-47.636220472440947</c:v>
                </c:pt>
                <c:pt idx="291">
                  <c:v>-47.800262467191594</c:v>
                </c:pt>
                <c:pt idx="292">
                  <c:v>-47.964304461942255</c:v>
                </c:pt>
                <c:pt idx="293">
                  <c:v>-48.12834645669291</c:v>
                </c:pt>
                <c:pt idx="294">
                  <c:v>-48.292388451443564</c:v>
                </c:pt>
                <c:pt idx="295">
                  <c:v>-48.456430446194226</c:v>
                </c:pt>
                <c:pt idx="296">
                  <c:v>-48.62047244094488</c:v>
                </c:pt>
                <c:pt idx="297">
                  <c:v>-48.784514435695534</c:v>
                </c:pt>
                <c:pt idx="298">
                  <c:v>-48.948556430446189</c:v>
                </c:pt>
                <c:pt idx="299">
                  <c:v>-49.112598425196843</c:v>
                </c:pt>
                <c:pt idx="300">
                  <c:v>-49.276640419947505</c:v>
                </c:pt>
                <c:pt idx="301">
                  <c:v>-49.440682414698159</c:v>
                </c:pt>
                <c:pt idx="302">
                  <c:v>-49.604724409448814</c:v>
                </c:pt>
                <c:pt idx="303">
                  <c:v>-49.768766404199468</c:v>
                </c:pt>
                <c:pt idx="304">
                  <c:v>-49.932808398950129</c:v>
                </c:pt>
                <c:pt idx="305">
                  <c:v>-50.096850393700784</c:v>
                </c:pt>
                <c:pt idx="306">
                  <c:v>-50.260892388451438</c:v>
                </c:pt>
                <c:pt idx="307">
                  <c:v>-50.4249343832021</c:v>
                </c:pt>
                <c:pt idx="308">
                  <c:v>-50.588976377952747</c:v>
                </c:pt>
                <c:pt idx="309">
                  <c:v>-50.753018372703409</c:v>
                </c:pt>
                <c:pt idx="310">
                  <c:v>-50.91706036745407</c:v>
                </c:pt>
                <c:pt idx="311">
                  <c:v>-51.081102362204717</c:v>
                </c:pt>
                <c:pt idx="312">
                  <c:v>-51.245144356955379</c:v>
                </c:pt>
                <c:pt idx="313">
                  <c:v>-51.409186351706033</c:v>
                </c:pt>
                <c:pt idx="314">
                  <c:v>-51.573228346456688</c:v>
                </c:pt>
                <c:pt idx="315">
                  <c:v>-51.737270341207349</c:v>
                </c:pt>
                <c:pt idx="316">
                  <c:v>-51.901312335958004</c:v>
                </c:pt>
                <c:pt idx="317">
                  <c:v>-52.065354330708658</c:v>
                </c:pt>
                <c:pt idx="318">
                  <c:v>-52.229396325459312</c:v>
                </c:pt>
                <c:pt idx="319">
                  <c:v>-52.393438320209967</c:v>
                </c:pt>
                <c:pt idx="320">
                  <c:v>-52.557480314960628</c:v>
                </c:pt>
                <c:pt idx="321">
                  <c:v>-52.72152230971129</c:v>
                </c:pt>
                <c:pt idx="322">
                  <c:v>-52.885564304461937</c:v>
                </c:pt>
                <c:pt idx="323">
                  <c:v>-53.049606299212591</c:v>
                </c:pt>
                <c:pt idx="324">
                  <c:v>-53.213648293963253</c:v>
                </c:pt>
                <c:pt idx="325">
                  <c:v>-53.377690288713907</c:v>
                </c:pt>
                <c:pt idx="326">
                  <c:v>-53.541732283464569</c:v>
                </c:pt>
                <c:pt idx="327">
                  <c:v>-53.705774278215216</c:v>
                </c:pt>
                <c:pt idx="328">
                  <c:v>-53.86981627296587</c:v>
                </c:pt>
                <c:pt idx="329">
                  <c:v>-54.033858267716532</c:v>
                </c:pt>
                <c:pt idx="330">
                  <c:v>-54.197900262467186</c:v>
                </c:pt>
                <c:pt idx="331">
                  <c:v>-54.361942257217848</c:v>
                </c:pt>
                <c:pt idx="332">
                  <c:v>-54.525984251968495</c:v>
                </c:pt>
                <c:pt idx="333">
                  <c:v>-54.690026246719157</c:v>
                </c:pt>
                <c:pt idx="334">
                  <c:v>-54.854068241469811</c:v>
                </c:pt>
                <c:pt idx="335">
                  <c:v>-55.018110236220473</c:v>
                </c:pt>
                <c:pt idx="336">
                  <c:v>-55.182152230971127</c:v>
                </c:pt>
                <c:pt idx="337">
                  <c:v>-55.346194225721774</c:v>
                </c:pt>
                <c:pt idx="338">
                  <c:v>-55.510236220472436</c:v>
                </c:pt>
                <c:pt idx="339">
                  <c:v>-55.67427821522309</c:v>
                </c:pt>
                <c:pt idx="340">
                  <c:v>-55.838320209973752</c:v>
                </c:pt>
                <c:pt idx="341">
                  <c:v>-56.002362204724413</c:v>
                </c:pt>
                <c:pt idx="342">
                  <c:v>-56.166404199475053</c:v>
                </c:pt>
                <c:pt idx="343">
                  <c:v>-56.330446194225715</c:v>
                </c:pt>
                <c:pt idx="344">
                  <c:v>-56.494488188976376</c:v>
                </c:pt>
                <c:pt idx="345">
                  <c:v>-56.658530183727031</c:v>
                </c:pt>
                <c:pt idx="346">
                  <c:v>-56.822572178477692</c:v>
                </c:pt>
                <c:pt idx="347">
                  <c:v>-56.98661417322834</c:v>
                </c:pt>
                <c:pt idx="348">
                  <c:v>-57.150656167978994</c:v>
                </c:pt>
                <c:pt idx="349">
                  <c:v>-57.314698162729655</c:v>
                </c:pt>
                <c:pt idx="350">
                  <c:v>-57.47874015748031</c:v>
                </c:pt>
                <c:pt idx="351">
                  <c:v>-57.642782152230971</c:v>
                </c:pt>
                <c:pt idx="352">
                  <c:v>-57.806824146981619</c:v>
                </c:pt>
                <c:pt idx="353">
                  <c:v>-57.97086614173228</c:v>
                </c:pt>
                <c:pt idx="354">
                  <c:v>-58.134908136482935</c:v>
                </c:pt>
                <c:pt idx="355">
                  <c:v>-58.298950131233596</c:v>
                </c:pt>
                <c:pt idx="356">
                  <c:v>-58.46299212598425</c:v>
                </c:pt>
                <c:pt idx="357">
                  <c:v>-58.627034120734898</c:v>
                </c:pt>
                <c:pt idx="358">
                  <c:v>-58.791076115485559</c:v>
                </c:pt>
                <c:pt idx="359">
                  <c:v>-58.955118110236214</c:v>
                </c:pt>
                <c:pt idx="360">
                  <c:v>-59.119160104986875</c:v>
                </c:pt>
                <c:pt idx="361">
                  <c:v>-59.28320209973753</c:v>
                </c:pt>
                <c:pt idx="362">
                  <c:v>-59.447244094488177</c:v>
                </c:pt>
                <c:pt idx="363">
                  <c:v>-59.611286089238838</c:v>
                </c:pt>
                <c:pt idx="364">
                  <c:v>-59.7753280839895</c:v>
                </c:pt>
                <c:pt idx="365">
                  <c:v>-59.939370078740154</c:v>
                </c:pt>
                <c:pt idx="366">
                  <c:v>-60.103412073490816</c:v>
                </c:pt>
                <c:pt idx="367">
                  <c:v>-60.267454068241463</c:v>
                </c:pt>
                <c:pt idx="368">
                  <c:v>-60.431496062992117</c:v>
                </c:pt>
                <c:pt idx="369">
                  <c:v>-60.595538057742779</c:v>
                </c:pt>
                <c:pt idx="370">
                  <c:v>-60.759580052493433</c:v>
                </c:pt>
                <c:pt idx="371">
                  <c:v>-60.923622047244095</c:v>
                </c:pt>
                <c:pt idx="372">
                  <c:v>-61.087664041994742</c:v>
                </c:pt>
                <c:pt idx="373">
                  <c:v>-61.251706036745396</c:v>
                </c:pt>
                <c:pt idx="374">
                  <c:v>-61.415748031496058</c:v>
                </c:pt>
                <c:pt idx="375">
                  <c:v>-61.579790026246719</c:v>
                </c:pt>
                <c:pt idx="376">
                  <c:v>-61.743832020997374</c:v>
                </c:pt>
                <c:pt idx="377">
                  <c:v>-61.907874015748021</c:v>
                </c:pt>
                <c:pt idx="378">
                  <c:v>-62.071916010498683</c:v>
                </c:pt>
                <c:pt idx="379">
                  <c:v>-62.235958005249337</c:v>
                </c:pt>
                <c:pt idx="380">
                  <c:v>-62.4</c:v>
                </c:pt>
                <c:pt idx="381">
                  <c:v>-62.564041994750653</c:v>
                </c:pt>
                <c:pt idx="382">
                  <c:v>-62.7280839895013</c:v>
                </c:pt>
                <c:pt idx="383">
                  <c:v>-62.892125984251962</c:v>
                </c:pt>
                <c:pt idx="384">
                  <c:v>-63.056167979002623</c:v>
                </c:pt>
                <c:pt idx="385">
                  <c:v>-63.220209973753278</c:v>
                </c:pt>
                <c:pt idx="386">
                  <c:v>-63.384251968503939</c:v>
                </c:pt>
                <c:pt idx="387">
                  <c:v>-63.548293963254586</c:v>
                </c:pt>
                <c:pt idx="388">
                  <c:v>-63.712335958005241</c:v>
                </c:pt>
                <c:pt idx="389">
                  <c:v>-63.876377952755902</c:v>
                </c:pt>
                <c:pt idx="390">
                  <c:v>-64.040419947506564</c:v>
                </c:pt>
                <c:pt idx="391">
                  <c:v>-64.204461942257225</c:v>
                </c:pt>
                <c:pt idx="392">
                  <c:v>-64.368503937007873</c:v>
                </c:pt>
                <c:pt idx="393">
                  <c:v>-64.532545931758534</c:v>
                </c:pt>
                <c:pt idx="394">
                  <c:v>-64.696587926509196</c:v>
                </c:pt>
                <c:pt idx="395">
                  <c:v>-64.860629921259843</c:v>
                </c:pt>
                <c:pt idx="396">
                  <c:v>-65.024671916010504</c:v>
                </c:pt>
                <c:pt idx="397">
                  <c:v>-65.188713910761152</c:v>
                </c:pt>
                <c:pt idx="398">
                  <c:v>-65.352755905511813</c:v>
                </c:pt>
                <c:pt idx="399">
                  <c:v>-65.516797900262475</c:v>
                </c:pt>
                <c:pt idx="400">
                  <c:v>-65.680839895013122</c:v>
                </c:pt>
                <c:pt idx="401">
                  <c:v>-65.844881889763784</c:v>
                </c:pt>
                <c:pt idx="402">
                  <c:v>-66.008923884514431</c:v>
                </c:pt>
                <c:pt idx="403">
                  <c:v>-66.172965879265092</c:v>
                </c:pt>
                <c:pt idx="404">
                  <c:v>-66.337007874015754</c:v>
                </c:pt>
                <c:pt idx="405">
                  <c:v>-66.501049868766415</c:v>
                </c:pt>
                <c:pt idx="406">
                  <c:v>-66.665091863517063</c:v>
                </c:pt>
                <c:pt idx="407">
                  <c:v>-66.82913385826771</c:v>
                </c:pt>
                <c:pt idx="408">
                  <c:v>-66.993175853018371</c:v>
                </c:pt>
                <c:pt idx="409">
                  <c:v>-67.157217847769033</c:v>
                </c:pt>
                <c:pt idx="410">
                  <c:v>-67.321259842519694</c:v>
                </c:pt>
                <c:pt idx="411">
                  <c:v>-67.485301837270342</c:v>
                </c:pt>
                <c:pt idx="412">
                  <c:v>-67.649343832020989</c:v>
                </c:pt>
                <c:pt idx="413">
                  <c:v>-67.81338582677165</c:v>
                </c:pt>
                <c:pt idx="414">
                  <c:v>-67.977427821522312</c:v>
                </c:pt>
                <c:pt idx="415">
                  <c:v>-68.141469816272974</c:v>
                </c:pt>
                <c:pt idx="416">
                  <c:v>-68.305511811023635</c:v>
                </c:pt>
                <c:pt idx="417">
                  <c:v>-68.469553805774282</c:v>
                </c:pt>
                <c:pt idx="418">
                  <c:v>-68.63359580052493</c:v>
                </c:pt>
                <c:pt idx="419">
                  <c:v>-68.797637795275591</c:v>
                </c:pt>
                <c:pt idx="420">
                  <c:v>-68.961679790026253</c:v>
                </c:pt>
                <c:pt idx="421">
                  <c:v>-69.125721784776914</c:v>
                </c:pt>
                <c:pt idx="422">
                  <c:v>-69.289763779527561</c:v>
                </c:pt>
                <c:pt idx="423">
                  <c:v>-69.453805774278209</c:v>
                </c:pt>
                <c:pt idx="424">
                  <c:v>-69.61784776902887</c:v>
                </c:pt>
                <c:pt idx="425">
                  <c:v>-69.781889763779532</c:v>
                </c:pt>
                <c:pt idx="426">
                  <c:v>-69.945931758530193</c:v>
                </c:pt>
                <c:pt idx="427">
                  <c:v>-70.10997375328084</c:v>
                </c:pt>
                <c:pt idx="428">
                  <c:v>-70.274015748031502</c:v>
                </c:pt>
                <c:pt idx="429">
                  <c:v>-70.438057742782149</c:v>
                </c:pt>
                <c:pt idx="430">
                  <c:v>-70.602099737532811</c:v>
                </c:pt>
                <c:pt idx="431">
                  <c:v>-70.766141732283472</c:v>
                </c:pt>
                <c:pt idx="432">
                  <c:v>-70.93018372703412</c:v>
                </c:pt>
                <c:pt idx="433">
                  <c:v>-71.094225721784781</c:v>
                </c:pt>
                <c:pt idx="434">
                  <c:v>-71.258267716535428</c:v>
                </c:pt>
                <c:pt idx="435">
                  <c:v>-71.42230971128609</c:v>
                </c:pt>
                <c:pt idx="436">
                  <c:v>-71.586351706036751</c:v>
                </c:pt>
                <c:pt idx="437">
                  <c:v>-71.750393700787399</c:v>
                </c:pt>
                <c:pt idx="438">
                  <c:v>-71.91443569553806</c:v>
                </c:pt>
                <c:pt idx="439">
                  <c:v>-72.078477690288722</c:v>
                </c:pt>
                <c:pt idx="440">
                  <c:v>-72.242519685039369</c:v>
                </c:pt>
                <c:pt idx="441">
                  <c:v>-72.40656167979003</c:v>
                </c:pt>
                <c:pt idx="442">
                  <c:v>-72.570603674540678</c:v>
                </c:pt>
                <c:pt idx="443">
                  <c:v>-72.734645669291339</c:v>
                </c:pt>
                <c:pt idx="444">
                  <c:v>-72.898687664042001</c:v>
                </c:pt>
                <c:pt idx="445">
                  <c:v>-73.062729658792662</c:v>
                </c:pt>
                <c:pt idx="446">
                  <c:v>-73.22677165354331</c:v>
                </c:pt>
                <c:pt idx="447">
                  <c:v>-73.390813648293957</c:v>
                </c:pt>
                <c:pt idx="448">
                  <c:v>-73.554855643044618</c:v>
                </c:pt>
                <c:pt idx="449">
                  <c:v>-73.71889763779528</c:v>
                </c:pt>
                <c:pt idx="450">
                  <c:v>-73.882939632545941</c:v>
                </c:pt>
                <c:pt idx="451">
                  <c:v>-74.046981627296589</c:v>
                </c:pt>
                <c:pt idx="452">
                  <c:v>-74.211023622047236</c:v>
                </c:pt>
                <c:pt idx="453">
                  <c:v>-74.375065616797897</c:v>
                </c:pt>
                <c:pt idx="454">
                  <c:v>-74.539107611548559</c:v>
                </c:pt>
                <c:pt idx="455">
                  <c:v>-74.70314960629922</c:v>
                </c:pt>
                <c:pt idx="456">
                  <c:v>-74.867191601049882</c:v>
                </c:pt>
                <c:pt idx="457">
                  <c:v>-75.031233595800529</c:v>
                </c:pt>
                <c:pt idx="458">
                  <c:v>-75.195275590551176</c:v>
                </c:pt>
                <c:pt idx="459">
                  <c:v>-75.359317585301838</c:v>
                </c:pt>
                <c:pt idx="460">
                  <c:v>-75.523359580052499</c:v>
                </c:pt>
                <c:pt idx="461">
                  <c:v>-75.687401574803161</c:v>
                </c:pt>
                <c:pt idx="462">
                  <c:v>-75.851443569553808</c:v>
                </c:pt>
                <c:pt idx="463">
                  <c:v>-76.015485564304456</c:v>
                </c:pt>
                <c:pt idx="464">
                  <c:v>-76.179527559055117</c:v>
                </c:pt>
                <c:pt idx="465">
                  <c:v>-76.343569553805779</c:v>
                </c:pt>
                <c:pt idx="466">
                  <c:v>-76.50761154855644</c:v>
                </c:pt>
                <c:pt idx="467">
                  <c:v>-76.671653543307087</c:v>
                </c:pt>
                <c:pt idx="468">
                  <c:v>-76.835695538057749</c:v>
                </c:pt>
                <c:pt idx="469">
                  <c:v>-76.999737532808396</c:v>
                </c:pt>
                <c:pt idx="470">
                  <c:v>-77.163779527559058</c:v>
                </c:pt>
                <c:pt idx="471">
                  <c:v>-77.327821522309719</c:v>
                </c:pt>
                <c:pt idx="472">
                  <c:v>-77.491863517060366</c:v>
                </c:pt>
                <c:pt idx="473">
                  <c:v>-77.655905511811028</c:v>
                </c:pt>
                <c:pt idx="474">
                  <c:v>-77.819947506561675</c:v>
                </c:pt>
                <c:pt idx="475">
                  <c:v>-77.983989501312337</c:v>
                </c:pt>
                <c:pt idx="476">
                  <c:v>-78.148031496062998</c:v>
                </c:pt>
                <c:pt idx="477">
                  <c:v>-78.312073490813646</c:v>
                </c:pt>
                <c:pt idx="478">
                  <c:v>-78.476115485564307</c:v>
                </c:pt>
                <c:pt idx="479">
                  <c:v>-78.640157480314969</c:v>
                </c:pt>
                <c:pt idx="480">
                  <c:v>-78.804199475065616</c:v>
                </c:pt>
                <c:pt idx="481">
                  <c:v>-78.968241469816277</c:v>
                </c:pt>
                <c:pt idx="482">
                  <c:v>-79.132283464566925</c:v>
                </c:pt>
                <c:pt idx="483">
                  <c:v>-79.296325459317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E4-4336-BADE-B4DB565DC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8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58C'!$BL$14:$BL$817</c:f>
              <c:numCache>
                <c:formatCode>0.0</c:formatCode>
                <c:ptCount val="804"/>
                <c:pt idx="0">
                  <c:v>16.262615161720106</c:v>
                </c:pt>
                <c:pt idx="1">
                  <c:v>11.801574841369094</c:v>
                </c:pt>
                <c:pt idx="2">
                  <c:v>12.702766634035545</c:v>
                </c:pt>
                <c:pt idx="3">
                  <c:v>12.41974230546783</c:v>
                </c:pt>
                <c:pt idx="4">
                  <c:v>11.736906424506099</c:v>
                </c:pt>
                <c:pt idx="5">
                  <c:v>12.915471982415211</c:v>
                </c:pt>
                <c:pt idx="6">
                  <c:v>13.703175103867633</c:v>
                </c:pt>
                <c:pt idx="7">
                  <c:v>10.986996752196132</c:v>
                </c:pt>
                <c:pt idx="8">
                  <c:v>11.27712587372633</c:v>
                </c:pt>
                <c:pt idx="9">
                  <c:v>10.498803805368926</c:v>
                </c:pt>
                <c:pt idx="10">
                  <c:v>9.5825630937863124</c:v>
                </c:pt>
                <c:pt idx="11">
                  <c:v>8.8924752424417601</c:v>
                </c:pt>
                <c:pt idx="12">
                  <c:v>9.0724256092033801</c:v>
                </c:pt>
                <c:pt idx="13">
                  <c:v>8.4102113377793799</c:v>
                </c:pt>
                <c:pt idx="14">
                  <c:v>8.4927499146034648</c:v>
                </c:pt>
                <c:pt idx="15">
                  <c:v>8.324995427668588</c:v>
                </c:pt>
                <c:pt idx="16">
                  <c:v>10.325068572162108</c:v>
                </c:pt>
                <c:pt idx="17">
                  <c:v>5.5922335209838767</c:v>
                </c:pt>
                <c:pt idx="18">
                  <c:v>8.6057047720978961</c:v>
                </c:pt>
                <c:pt idx="19">
                  <c:v>34.774297932239037</c:v>
                </c:pt>
                <c:pt idx="20">
                  <c:v>42.680078543892833</c:v>
                </c:pt>
                <c:pt idx="21">
                  <c:v>2.9503362591858475</c:v>
                </c:pt>
                <c:pt idx="22">
                  <c:v>2.4066381399065384</c:v>
                </c:pt>
                <c:pt idx="23">
                  <c:v>8.3364233442576143</c:v>
                </c:pt>
                <c:pt idx="24">
                  <c:v>4.431946020868021</c:v>
                </c:pt>
                <c:pt idx="25">
                  <c:v>-48.365585091195292</c:v>
                </c:pt>
                <c:pt idx="26">
                  <c:v>35.843077254831236</c:v>
                </c:pt>
                <c:pt idx="27">
                  <c:v>4.78220041979651</c:v>
                </c:pt>
                <c:pt idx="28">
                  <c:v>5.5012593468451536</c:v>
                </c:pt>
                <c:pt idx="29">
                  <c:v>17.450772677041527</c:v>
                </c:pt>
                <c:pt idx="30">
                  <c:v>25.046124087876571</c:v>
                </c:pt>
                <c:pt idx="31">
                  <c:v>19.655481198726658</c:v>
                </c:pt>
                <c:pt idx="32">
                  <c:v>4.7824934741294607</c:v>
                </c:pt>
                <c:pt idx="33">
                  <c:v>28.05691631622253</c:v>
                </c:pt>
                <c:pt idx="34">
                  <c:v>2.0000412791869504</c:v>
                </c:pt>
                <c:pt idx="35">
                  <c:v>14.636737562779651</c:v>
                </c:pt>
                <c:pt idx="36">
                  <c:v>8.3042729730667997</c:v>
                </c:pt>
                <c:pt idx="37">
                  <c:v>10.284281075141847</c:v>
                </c:pt>
                <c:pt idx="38">
                  <c:v>14.007083095205367</c:v>
                </c:pt>
                <c:pt idx="39">
                  <c:v>14.663269063629002</c:v>
                </c:pt>
                <c:pt idx="40">
                  <c:v>12.778575506597273</c:v>
                </c:pt>
                <c:pt idx="41">
                  <c:v>8.3062764855059132</c:v>
                </c:pt>
                <c:pt idx="42">
                  <c:v>3.6052574573453491</c:v>
                </c:pt>
                <c:pt idx="43">
                  <c:v>5.0039509101565987</c:v>
                </c:pt>
                <c:pt idx="44">
                  <c:v>2.9122760257689024</c:v>
                </c:pt>
                <c:pt idx="45">
                  <c:v>1.6120033290039324</c:v>
                </c:pt>
                <c:pt idx="46">
                  <c:v>4.9540449793846566</c:v>
                </c:pt>
                <c:pt idx="47">
                  <c:v>2.5986982963544976</c:v>
                </c:pt>
                <c:pt idx="48">
                  <c:v>7.9325876432889224</c:v>
                </c:pt>
                <c:pt idx="49">
                  <c:v>8.460292640869632</c:v>
                </c:pt>
                <c:pt idx="50">
                  <c:v>8.645274090447618</c:v>
                </c:pt>
                <c:pt idx="51">
                  <c:v>5.4599522103406803</c:v>
                </c:pt>
                <c:pt idx="52">
                  <c:v>7.0619600545724959</c:v>
                </c:pt>
                <c:pt idx="53">
                  <c:v>9.3412598576373327</c:v>
                </c:pt>
                <c:pt idx="54">
                  <c:v>4.6829418776402978</c:v>
                </c:pt>
                <c:pt idx="55">
                  <c:v>11.863582256882506</c:v>
                </c:pt>
                <c:pt idx="56">
                  <c:v>8.5535833214831545</c:v>
                </c:pt>
                <c:pt idx="57">
                  <c:v>8.5331220163755894</c:v>
                </c:pt>
                <c:pt idx="58">
                  <c:v>8.3141926528439765</c:v>
                </c:pt>
                <c:pt idx="59">
                  <c:v>7.3818625660854496</c:v>
                </c:pt>
                <c:pt idx="60">
                  <c:v>8.3809140821775561</c:v>
                </c:pt>
                <c:pt idx="61">
                  <c:v>7.7774193879475053</c:v>
                </c:pt>
                <c:pt idx="62">
                  <c:v>8.0697368887065508</c:v>
                </c:pt>
                <c:pt idx="63">
                  <c:v>7.8062305005637569</c:v>
                </c:pt>
                <c:pt idx="64">
                  <c:v>7.4145873082064702</c:v>
                </c:pt>
                <c:pt idx="65">
                  <c:v>7.0839547265684839</c:v>
                </c:pt>
                <c:pt idx="66">
                  <c:v>7.4734847002438061</c:v>
                </c:pt>
                <c:pt idx="67">
                  <c:v>8.003361919732269</c:v>
                </c:pt>
                <c:pt idx="68">
                  <c:v>8.0309916070506748</c:v>
                </c:pt>
                <c:pt idx="69">
                  <c:v>7.5013399810840875</c:v>
                </c:pt>
                <c:pt idx="70">
                  <c:v>7.1138082780198761</c:v>
                </c:pt>
                <c:pt idx="71">
                  <c:v>5.8868927199211658</c:v>
                </c:pt>
                <c:pt idx="72">
                  <c:v>6.8964973922628863</c:v>
                </c:pt>
                <c:pt idx="73">
                  <c:v>7.2500542256531046</c:v>
                </c:pt>
                <c:pt idx="74">
                  <c:v>1.6948215620988287</c:v>
                </c:pt>
                <c:pt idx="75">
                  <c:v>4.5546561909957939</c:v>
                </c:pt>
                <c:pt idx="76">
                  <c:v>3.1930468540825854</c:v>
                </c:pt>
                <c:pt idx="77">
                  <c:v>3.4691402550042811</c:v>
                </c:pt>
                <c:pt idx="78">
                  <c:v>3.9498845932679183</c:v>
                </c:pt>
                <c:pt idx="79">
                  <c:v>3.0182646822736499</c:v>
                </c:pt>
                <c:pt idx="80">
                  <c:v>5.0477041380199807</c:v>
                </c:pt>
                <c:pt idx="81">
                  <c:v>5.8823264104767636</c:v>
                </c:pt>
                <c:pt idx="82">
                  <c:v>7.4164907284666626</c:v>
                </c:pt>
                <c:pt idx="83">
                  <c:v>2.7420809942751836</c:v>
                </c:pt>
                <c:pt idx="84">
                  <c:v>2.8762679622624585</c:v>
                </c:pt>
                <c:pt idx="85">
                  <c:v>3.1985556441010803</c:v>
                </c:pt>
                <c:pt idx="86">
                  <c:v>3.7805362645476985</c:v>
                </c:pt>
                <c:pt idx="87">
                  <c:v>4.4297589954308298</c:v>
                </c:pt>
                <c:pt idx="88">
                  <c:v>5.876139848335125</c:v>
                </c:pt>
                <c:pt idx="89">
                  <c:v>5.0067858483183558</c:v>
                </c:pt>
                <c:pt idx="90">
                  <c:v>5.2508066896296928</c:v>
                </c:pt>
                <c:pt idx="91">
                  <c:v>4.9743344272461281</c:v>
                </c:pt>
                <c:pt idx="92">
                  <c:v>4.7921987212995543</c:v>
                </c:pt>
                <c:pt idx="93">
                  <c:v>6.660611140331631</c:v>
                </c:pt>
                <c:pt idx="94">
                  <c:v>2.25942536739641</c:v>
                </c:pt>
                <c:pt idx="95">
                  <c:v>5.1729219597143095</c:v>
                </c:pt>
                <c:pt idx="96">
                  <c:v>3.1010930618833492</c:v>
                </c:pt>
                <c:pt idx="97">
                  <c:v>4.022278159929094</c:v>
                </c:pt>
                <c:pt idx="98">
                  <c:v>3.0350015775638823</c:v>
                </c:pt>
                <c:pt idx="99">
                  <c:v>3.6600881412638961</c:v>
                </c:pt>
                <c:pt idx="100">
                  <c:v>3.2632711377751664</c:v>
                </c:pt>
                <c:pt idx="101">
                  <c:v>3.0292654890463058</c:v>
                </c:pt>
                <c:pt idx="102">
                  <c:v>2.2663321891483186</c:v>
                </c:pt>
                <c:pt idx="103">
                  <c:v>2.1474574586009627</c:v>
                </c:pt>
                <c:pt idx="104">
                  <c:v>2.3655614073124469</c:v>
                </c:pt>
                <c:pt idx="105">
                  <c:v>2.7954809463842767</c:v>
                </c:pt>
                <c:pt idx="106">
                  <c:v>2.6764513671638852</c:v>
                </c:pt>
                <c:pt idx="107">
                  <c:v>2.899736681099327</c:v>
                </c:pt>
                <c:pt idx="108">
                  <c:v>2.096624460485474</c:v>
                </c:pt>
                <c:pt idx="109">
                  <c:v>2.8200764363141824</c:v>
                </c:pt>
                <c:pt idx="110">
                  <c:v>1.3035541365629635</c:v>
                </c:pt>
                <c:pt idx="111">
                  <c:v>1.6819339018797028</c:v>
                </c:pt>
                <c:pt idx="112">
                  <c:v>2.4709875973959727</c:v>
                </c:pt>
                <c:pt idx="113">
                  <c:v>2.1995749074539734</c:v>
                </c:pt>
                <c:pt idx="114">
                  <c:v>3.348885579539028</c:v>
                </c:pt>
                <c:pt idx="115">
                  <c:v>4.3002442639355456</c:v>
                </c:pt>
                <c:pt idx="116">
                  <c:v>3.8714759763079911</c:v>
                </c:pt>
                <c:pt idx="117">
                  <c:v>2.4529541762980953</c:v>
                </c:pt>
                <c:pt idx="118">
                  <c:v>2.7842347192589845</c:v>
                </c:pt>
                <c:pt idx="119">
                  <c:v>2.5350117476779199</c:v>
                </c:pt>
                <c:pt idx="120">
                  <c:v>3.0031103295466766</c:v>
                </c:pt>
                <c:pt idx="121">
                  <c:v>2.9560725935103651</c:v>
                </c:pt>
                <c:pt idx="122">
                  <c:v>3.1523731493293239</c:v>
                </c:pt>
                <c:pt idx="123">
                  <c:v>1.7019488660727538</c:v>
                </c:pt>
                <c:pt idx="124">
                  <c:v>2.2616609690247729</c:v>
                </c:pt>
                <c:pt idx="125">
                  <c:v>2.0789052596228119</c:v>
                </c:pt>
                <c:pt idx="126">
                  <c:v>2.5430989869751275</c:v>
                </c:pt>
                <c:pt idx="127">
                  <c:v>2.4943679510545729</c:v>
                </c:pt>
                <c:pt idx="128">
                  <c:v>2.6638465553153261</c:v>
                </c:pt>
                <c:pt idx="129">
                  <c:v>2.9146484390499983</c:v>
                </c:pt>
                <c:pt idx="130">
                  <c:v>3.1277463578256279</c:v>
                </c:pt>
                <c:pt idx="131">
                  <c:v>3.138120258032445</c:v>
                </c:pt>
                <c:pt idx="132">
                  <c:v>3.0510093420430695</c:v>
                </c:pt>
                <c:pt idx="133">
                  <c:v>3.1441658705339868</c:v>
                </c:pt>
                <c:pt idx="134">
                  <c:v>3.2061658002881694</c:v>
                </c:pt>
                <c:pt idx="135">
                  <c:v>3.2947761075052462</c:v>
                </c:pt>
                <c:pt idx="136">
                  <c:v>3.1434759758523443</c:v>
                </c:pt>
                <c:pt idx="137">
                  <c:v>2.9951866387171511</c:v>
                </c:pt>
                <c:pt idx="138">
                  <c:v>2.9015534885835148</c:v>
                </c:pt>
                <c:pt idx="139">
                  <c:v>2.8258818834415433</c:v>
                </c:pt>
                <c:pt idx="140">
                  <c:v>2.8629922440255333</c:v>
                </c:pt>
                <c:pt idx="141">
                  <c:v>2.7784180826488272</c:v>
                </c:pt>
                <c:pt idx="142">
                  <c:v>2.9776840102972169</c:v>
                </c:pt>
                <c:pt idx="143">
                  <c:v>2.964669811162191</c:v>
                </c:pt>
                <c:pt idx="144">
                  <c:v>3.6586424331476133</c:v>
                </c:pt>
                <c:pt idx="145">
                  <c:v>3.4086343214481944</c:v>
                </c:pt>
                <c:pt idx="146">
                  <c:v>3.3107050487594951</c:v>
                </c:pt>
                <c:pt idx="147">
                  <c:v>3.2466341876298377</c:v>
                </c:pt>
                <c:pt idx="148">
                  <c:v>3.4110011338213444</c:v>
                </c:pt>
                <c:pt idx="149">
                  <c:v>3.3719060632930296</c:v>
                </c:pt>
                <c:pt idx="150">
                  <c:v>3.284786510885334</c:v>
                </c:pt>
                <c:pt idx="151">
                  <c:v>3.2356520509868743</c:v>
                </c:pt>
                <c:pt idx="152">
                  <c:v>3.3842956606960595</c:v>
                </c:pt>
                <c:pt idx="153">
                  <c:v>3.3201192088399245</c:v>
                </c:pt>
                <c:pt idx="154">
                  <c:v>3.3467437739846484</c:v>
                </c:pt>
                <c:pt idx="155">
                  <c:v>3.092465121996729</c:v>
                </c:pt>
                <c:pt idx="156">
                  <c:v>3.2125727462459919</c:v>
                </c:pt>
                <c:pt idx="157">
                  <c:v>4.8586005402862327</c:v>
                </c:pt>
                <c:pt idx="158">
                  <c:v>3.6467856807065817</c:v>
                </c:pt>
                <c:pt idx="159">
                  <c:v>5.0940122240011272</c:v>
                </c:pt>
                <c:pt idx="160">
                  <c:v>6.6670388053301419</c:v>
                </c:pt>
                <c:pt idx="161">
                  <c:v>9.9497771736680214</c:v>
                </c:pt>
                <c:pt idx="162">
                  <c:v>8.7039986740628361</c:v>
                </c:pt>
                <c:pt idx="163">
                  <c:v>8.5295984618260317</c:v>
                </c:pt>
                <c:pt idx="164">
                  <c:v>9.0775101429757878</c:v>
                </c:pt>
                <c:pt idx="165">
                  <c:v>10.389647655787295</c:v>
                </c:pt>
                <c:pt idx="166">
                  <c:v>7.9003144973642359</c:v>
                </c:pt>
                <c:pt idx="167">
                  <c:v>7.7809574154632442</c:v>
                </c:pt>
                <c:pt idx="168">
                  <c:v>8.1990215418750232</c:v>
                </c:pt>
                <c:pt idx="169">
                  <c:v>7.2162648667175686</c:v>
                </c:pt>
                <c:pt idx="170">
                  <c:v>8.2924493235496328</c:v>
                </c:pt>
                <c:pt idx="171">
                  <c:v>8.0366913439892471</c:v>
                </c:pt>
                <c:pt idx="172">
                  <c:v>7.3459458981142101</c:v>
                </c:pt>
                <c:pt idx="173">
                  <c:v>5.9913298153056083</c:v>
                </c:pt>
                <c:pt idx="174">
                  <c:v>6.3480979004202966</c:v>
                </c:pt>
                <c:pt idx="175">
                  <c:v>8.4869903639031179</c:v>
                </c:pt>
                <c:pt idx="176">
                  <c:v>6.8655063634893532</c:v>
                </c:pt>
                <c:pt idx="177">
                  <c:v>9.1516690852045439</c:v>
                </c:pt>
                <c:pt idx="178">
                  <c:v>5.0522489393614496</c:v>
                </c:pt>
                <c:pt idx="179">
                  <c:v>4.6195075486473156</c:v>
                </c:pt>
                <c:pt idx="180">
                  <c:v>1.6850951115754658</c:v>
                </c:pt>
                <c:pt idx="181">
                  <c:v>0.71931043109933546</c:v>
                </c:pt>
                <c:pt idx="182">
                  <c:v>1.1821338067672609</c:v>
                </c:pt>
                <c:pt idx="183">
                  <c:v>1.8476769455334039</c:v>
                </c:pt>
                <c:pt idx="184">
                  <c:v>1.6287678027447641</c:v>
                </c:pt>
                <c:pt idx="185">
                  <c:v>2.360995528173226</c:v>
                </c:pt>
                <c:pt idx="186">
                  <c:v>3.570553096277417</c:v>
                </c:pt>
                <c:pt idx="187">
                  <c:v>1.0441127888924366</c:v>
                </c:pt>
                <c:pt idx="188">
                  <c:v>2.7140383266515906</c:v>
                </c:pt>
                <c:pt idx="189">
                  <c:v>6.0624922607829399</c:v>
                </c:pt>
                <c:pt idx="190">
                  <c:v>3.080488721050092</c:v>
                </c:pt>
                <c:pt idx="191">
                  <c:v>2.8860733099000022</c:v>
                </c:pt>
                <c:pt idx="192">
                  <c:v>3.1620274812113567</c:v>
                </c:pt>
                <c:pt idx="193">
                  <c:v>4.3286716428096108</c:v>
                </c:pt>
                <c:pt idx="194">
                  <c:v>2.8054053628508284</c:v>
                </c:pt>
                <c:pt idx="195">
                  <c:v>1.171283337382772</c:v>
                </c:pt>
                <c:pt idx="196">
                  <c:v>2.3566875949635335</c:v>
                </c:pt>
                <c:pt idx="197">
                  <c:v>12.902957016204308</c:v>
                </c:pt>
                <c:pt idx="198">
                  <c:v>1.496377035742612</c:v>
                </c:pt>
                <c:pt idx="199">
                  <c:v>0.6927015722702099</c:v>
                </c:pt>
                <c:pt idx="200">
                  <c:v>0.87951562125339666</c:v>
                </c:pt>
                <c:pt idx="201">
                  <c:v>0.9672022608544798</c:v>
                </c:pt>
                <c:pt idx="202">
                  <c:v>0.9946655361240434</c:v>
                </c:pt>
                <c:pt idx="203">
                  <c:v>1.0333953157186804</c:v>
                </c:pt>
                <c:pt idx="204">
                  <c:v>1.0664172300112353</c:v>
                </c:pt>
                <c:pt idx="205">
                  <c:v>1.0997809649949266</c:v>
                </c:pt>
                <c:pt idx="206">
                  <c:v>0.8263148617314704</c:v>
                </c:pt>
                <c:pt idx="207">
                  <c:v>1.0498527642723559</c:v>
                </c:pt>
                <c:pt idx="208">
                  <c:v>1.9614749277774544</c:v>
                </c:pt>
                <c:pt idx="209">
                  <c:v>1.2256343610351401</c:v>
                </c:pt>
                <c:pt idx="210">
                  <c:v>1.2337784783817525</c:v>
                </c:pt>
                <c:pt idx="211">
                  <c:v>1.4731088699927386</c:v>
                </c:pt>
                <c:pt idx="212">
                  <c:v>2.0597261592989895</c:v>
                </c:pt>
                <c:pt idx="213">
                  <c:v>3.0035617941022457</c:v>
                </c:pt>
                <c:pt idx="214">
                  <c:v>3.3623076382660191</c:v>
                </c:pt>
                <c:pt idx="215">
                  <c:v>2.3196970857298207</c:v>
                </c:pt>
                <c:pt idx="216">
                  <c:v>3.0211907363387769</c:v>
                </c:pt>
                <c:pt idx="217">
                  <c:v>1.4199765800338187</c:v>
                </c:pt>
                <c:pt idx="218">
                  <c:v>1.0222845655677013</c:v>
                </c:pt>
                <c:pt idx="219">
                  <c:v>1.4490997578024605</c:v>
                </c:pt>
                <c:pt idx="220">
                  <c:v>1.5589924480662569</c:v>
                </c:pt>
                <c:pt idx="221">
                  <c:v>1.997933785870994</c:v>
                </c:pt>
                <c:pt idx="222">
                  <c:v>3.0361212268155642</c:v>
                </c:pt>
                <c:pt idx="223">
                  <c:v>3.4234508645265045</c:v>
                </c:pt>
                <c:pt idx="224">
                  <c:v>1.5142431725654184</c:v>
                </c:pt>
                <c:pt idx="225">
                  <c:v>1.3591450458226888</c:v>
                </c:pt>
                <c:pt idx="226">
                  <c:v>1.5778024138228306</c:v>
                </c:pt>
                <c:pt idx="227">
                  <c:v>1.6936262011706786</c:v>
                </c:pt>
                <c:pt idx="228">
                  <c:v>1.3269173855570886</c:v>
                </c:pt>
                <c:pt idx="229">
                  <c:v>1.5859968187752291</c:v>
                </c:pt>
                <c:pt idx="230">
                  <c:v>1.8793756640359358</c:v>
                </c:pt>
                <c:pt idx="231">
                  <c:v>1.4953739671304993</c:v>
                </c:pt>
                <c:pt idx="232">
                  <c:v>1.7705939989809085</c:v>
                </c:pt>
                <c:pt idx="233">
                  <c:v>2.0074308696871968</c:v>
                </c:pt>
                <c:pt idx="234">
                  <c:v>2.3230476700057441</c:v>
                </c:pt>
                <c:pt idx="235">
                  <c:v>1.8371180496005346</c:v>
                </c:pt>
                <c:pt idx="236">
                  <c:v>2.2255901164915288</c:v>
                </c:pt>
                <c:pt idx="237">
                  <c:v>2.5293828912834218</c:v>
                </c:pt>
                <c:pt idx="238">
                  <c:v>2.1396129006674975</c:v>
                </c:pt>
                <c:pt idx="239">
                  <c:v>1.9899845447817852</c:v>
                </c:pt>
                <c:pt idx="240">
                  <c:v>2.1222471690963864</c:v>
                </c:pt>
                <c:pt idx="241">
                  <c:v>2.2837258280339707</c:v>
                </c:pt>
                <c:pt idx="242">
                  <c:v>1.9616557443243574</c:v>
                </c:pt>
                <c:pt idx="243">
                  <c:v>2.2087715937494847</c:v>
                </c:pt>
                <c:pt idx="244">
                  <c:v>2.1431140948971885</c:v>
                </c:pt>
                <c:pt idx="245">
                  <c:v>2.0331744504732283</c:v>
                </c:pt>
                <c:pt idx="246">
                  <c:v>2.5263747242147909</c:v>
                </c:pt>
                <c:pt idx="247">
                  <c:v>3.344876623241329</c:v>
                </c:pt>
                <c:pt idx="248">
                  <c:v>3.1629523820690335</c:v>
                </c:pt>
                <c:pt idx="249">
                  <c:v>2.8138639252128521</c:v>
                </c:pt>
                <c:pt idx="250">
                  <c:v>2.5469401721783007</c:v>
                </c:pt>
                <c:pt idx="251">
                  <c:v>2.4377165354450181</c:v>
                </c:pt>
                <c:pt idx="252">
                  <c:v>2.5080999255572975</c:v>
                </c:pt>
                <c:pt idx="253">
                  <c:v>2.4919217588445148</c:v>
                </c:pt>
                <c:pt idx="254">
                  <c:v>2.6385131079190547</c:v>
                </c:pt>
                <c:pt idx="255">
                  <c:v>2.3975533002780818</c:v>
                </c:pt>
                <c:pt idx="256">
                  <c:v>2.2007216761670079</c:v>
                </c:pt>
                <c:pt idx="257">
                  <c:v>2.1938843987606713</c:v>
                </c:pt>
                <c:pt idx="258">
                  <c:v>2.3376789035427858</c:v>
                </c:pt>
                <c:pt idx="259">
                  <c:v>2.4675124350339797</c:v>
                </c:pt>
                <c:pt idx="260">
                  <c:v>2.4369350565407952</c:v>
                </c:pt>
                <c:pt idx="261">
                  <c:v>2.4271547764860832</c:v>
                </c:pt>
                <c:pt idx="262">
                  <c:v>2.5797847520823867</c:v>
                </c:pt>
                <c:pt idx="263">
                  <c:v>3.1451307895274847</c:v>
                </c:pt>
                <c:pt idx="264">
                  <c:v>3.6794517900112518</c:v>
                </c:pt>
                <c:pt idx="265">
                  <c:v>4.0375632413694174</c:v>
                </c:pt>
                <c:pt idx="266">
                  <c:v>4.8569305856919094</c:v>
                </c:pt>
                <c:pt idx="267">
                  <c:v>4.4305359007942178</c:v>
                </c:pt>
                <c:pt idx="268">
                  <c:v>4.3688619544468423</c:v>
                </c:pt>
                <c:pt idx="269">
                  <c:v>4.1884849651213676</c:v>
                </c:pt>
                <c:pt idx="270">
                  <c:v>4.1861651178918562</c:v>
                </c:pt>
                <c:pt idx="271">
                  <c:v>4.130231547947373</c:v>
                </c:pt>
                <c:pt idx="272">
                  <c:v>4.3312388123940799</c:v>
                </c:pt>
                <c:pt idx="273">
                  <c:v>4.2721287638408834</c:v>
                </c:pt>
                <c:pt idx="274">
                  <c:v>4.3726269526250165</c:v>
                </c:pt>
                <c:pt idx="275">
                  <c:v>4.2197082120886549</c:v>
                </c:pt>
                <c:pt idx="276">
                  <c:v>4.1255648896578991</c:v>
                </c:pt>
                <c:pt idx="277">
                  <c:v>3.972682514240264</c:v>
                </c:pt>
                <c:pt idx="278">
                  <c:v>4.0114540904524434</c:v>
                </c:pt>
                <c:pt idx="279">
                  <c:v>4.2078347445699</c:v>
                </c:pt>
                <c:pt idx="280">
                  <c:v>4.3674361277040541</c:v>
                </c:pt>
                <c:pt idx="281">
                  <c:v>4.3190522862064649</c:v>
                </c:pt>
                <c:pt idx="282">
                  <c:v>4.1213333593527128</c:v>
                </c:pt>
                <c:pt idx="283">
                  <c:v>3.9284689997552613</c:v>
                </c:pt>
                <c:pt idx="284">
                  <c:v>4.0603178061546599</c:v>
                </c:pt>
                <c:pt idx="285">
                  <c:v>4.1811503547399136</c:v>
                </c:pt>
                <c:pt idx="286">
                  <c:v>3.990047965048797</c:v>
                </c:pt>
                <c:pt idx="287">
                  <c:v>3.9652538392068273</c:v>
                </c:pt>
                <c:pt idx="288">
                  <c:v>3.9692091919325136</c:v>
                </c:pt>
                <c:pt idx="289">
                  <c:v>4.6772758439404019</c:v>
                </c:pt>
                <c:pt idx="290">
                  <c:v>4.5174953825697415</c:v>
                </c:pt>
                <c:pt idx="291">
                  <c:v>3.8808657059264484</c:v>
                </c:pt>
                <c:pt idx="292">
                  <c:v>3.7393307207789119</c:v>
                </c:pt>
                <c:pt idx="293">
                  <c:v>3.7114202082707486</c:v>
                </c:pt>
                <c:pt idx="294">
                  <c:v>3.5409287875882658</c:v>
                </c:pt>
                <c:pt idx="295">
                  <c:v>3.4976735281714766</c:v>
                </c:pt>
                <c:pt idx="296">
                  <c:v>3.6177862529800611</c:v>
                </c:pt>
                <c:pt idx="297">
                  <c:v>3.9035162161319144</c:v>
                </c:pt>
                <c:pt idx="298">
                  <c:v>4.1549247998342329</c:v>
                </c:pt>
                <c:pt idx="299">
                  <c:v>3.8472329866437756</c:v>
                </c:pt>
                <c:pt idx="300">
                  <c:v>3.2827665881345718</c:v>
                </c:pt>
                <c:pt idx="301">
                  <c:v>3.36823400413614</c:v>
                </c:pt>
                <c:pt idx="302">
                  <c:v>4.3479286244240738</c:v>
                </c:pt>
                <c:pt idx="303">
                  <c:v>4.6214662410295055</c:v>
                </c:pt>
                <c:pt idx="304">
                  <c:v>3.9349017690150596</c:v>
                </c:pt>
                <c:pt idx="305">
                  <c:v>4.48279154553944</c:v>
                </c:pt>
                <c:pt idx="306">
                  <c:v>4.4037472120380103</c:v>
                </c:pt>
                <c:pt idx="307">
                  <c:v>3.8196796090283422</c:v>
                </c:pt>
                <c:pt idx="308">
                  <c:v>3.7675594760381834</c:v>
                </c:pt>
                <c:pt idx="309">
                  <c:v>3.3167622606862257</c:v>
                </c:pt>
                <c:pt idx="310">
                  <c:v>3.2766213110498121</c:v>
                </c:pt>
                <c:pt idx="311">
                  <c:v>3.3904043816291889</c:v>
                </c:pt>
                <c:pt idx="312">
                  <c:v>3.4390801116907519</c:v>
                </c:pt>
                <c:pt idx="313">
                  <c:v>3.7027210322985429</c:v>
                </c:pt>
                <c:pt idx="314">
                  <c:v>3.3466827806904034</c:v>
                </c:pt>
                <c:pt idx="315">
                  <c:v>2.9581338657164764</c:v>
                </c:pt>
                <c:pt idx="316">
                  <c:v>2.5468162065459032</c:v>
                </c:pt>
                <c:pt idx="317">
                  <c:v>2.476759411907258</c:v>
                </c:pt>
                <c:pt idx="318">
                  <c:v>2.0143680440437941</c:v>
                </c:pt>
                <c:pt idx="319">
                  <c:v>2.862073040546437</c:v>
                </c:pt>
                <c:pt idx="320">
                  <c:v>1.5572784727018352</c:v>
                </c:pt>
                <c:pt idx="321">
                  <c:v>1.8456827852718061</c:v>
                </c:pt>
                <c:pt idx="322">
                  <c:v>2.9270764491746508</c:v>
                </c:pt>
                <c:pt idx="323">
                  <c:v>1.9556377926226922</c:v>
                </c:pt>
                <c:pt idx="324">
                  <c:v>1.6866016951202032</c:v>
                </c:pt>
                <c:pt idx="325">
                  <c:v>1.9064202840147992</c:v>
                </c:pt>
                <c:pt idx="326">
                  <c:v>2.2521603050875001</c:v>
                </c:pt>
                <c:pt idx="327">
                  <c:v>3.0476478480236646</c:v>
                </c:pt>
                <c:pt idx="328">
                  <c:v>2.7144878485298847</c:v>
                </c:pt>
                <c:pt idx="329">
                  <c:v>2.4849545964049429</c:v>
                </c:pt>
                <c:pt idx="330">
                  <c:v>2.5619814434827011</c:v>
                </c:pt>
                <c:pt idx="331">
                  <c:v>2.7041501430904358</c:v>
                </c:pt>
                <c:pt idx="332">
                  <c:v>2.6728384554511178</c:v>
                </c:pt>
                <c:pt idx="333">
                  <c:v>2.6509802320384592</c:v>
                </c:pt>
                <c:pt idx="334">
                  <c:v>2.5048200088696531</c:v>
                </c:pt>
                <c:pt idx="335">
                  <c:v>2.4660465993533514</c:v>
                </c:pt>
                <c:pt idx="336">
                  <c:v>2.6530643327797905</c:v>
                </c:pt>
                <c:pt idx="337">
                  <c:v>2.6111581383170765</c:v>
                </c:pt>
                <c:pt idx="338">
                  <c:v>2.7015767863213078</c:v>
                </c:pt>
                <c:pt idx="339">
                  <c:v>2.7537869414548104</c:v>
                </c:pt>
                <c:pt idx="340">
                  <c:v>2.7749512666092309</c:v>
                </c:pt>
                <c:pt idx="341">
                  <c:v>2.4827136894028041</c:v>
                </c:pt>
                <c:pt idx="342">
                  <c:v>2.306398786694583</c:v>
                </c:pt>
                <c:pt idx="343">
                  <c:v>2.2826871990114808</c:v>
                </c:pt>
                <c:pt idx="344">
                  <c:v>2.3593183151360875</c:v>
                </c:pt>
                <c:pt idx="345">
                  <c:v>2.4375109453199357</c:v>
                </c:pt>
                <c:pt idx="346">
                  <c:v>3.2846951033133642</c:v>
                </c:pt>
                <c:pt idx="347">
                  <c:v>2.8246684472298256</c:v>
                </c:pt>
                <c:pt idx="348">
                  <c:v>3.5745810145987296</c:v>
                </c:pt>
                <c:pt idx="349">
                  <c:v>2.6819888631292486</c:v>
                </c:pt>
                <c:pt idx="350">
                  <c:v>2.582476660926305</c:v>
                </c:pt>
                <c:pt idx="351">
                  <c:v>2.6370724680099098</c:v>
                </c:pt>
                <c:pt idx="352">
                  <c:v>1.9778790609649142</c:v>
                </c:pt>
                <c:pt idx="353">
                  <c:v>2.4222985868555083</c:v>
                </c:pt>
                <c:pt idx="354">
                  <c:v>2.0630036364999138</c:v>
                </c:pt>
                <c:pt idx="355">
                  <c:v>2.3768010380212892</c:v>
                </c:pt>
                <c:pt idx="356">
                  <c:v>2.0521401357160913</c:v>
                </c:pt>
                <c:pt idx="357">
                  <c:v>2.0920153394645933</c:v>
                </c:pt>
                <c:pt idx="358">
                  <c:v>2.1520451589781153</c:v>
                </c:pt>
                <c:pt idx="359">
                  <c:v>2.1497053727397879</c:v>
                </c:pt>
                <c:pt idx="360">
                  <c:v>2.1180339180002337</c:v>
                </c:pt>
                <c:pt idx="361">
                  <c:v>2.1311028555229377</c:v>
                </c:pt>
                <c:pt idx="362">
                  <c:v>2.1556604885755144</c:v>
                </c:pt>
                <c:pt idx="363">
                  <c:v>2.836392101897236</c:v>
                </c:pt>
                <c:pt idx="364">
                  <c:v>2.4296845293925862</c:v>
                </c:pt>
                <c:pt idx="365">
                  <c:v>3.1609694155591281</c:v>
                </c:pt>
                <c:pt idx="366">
                  <c:v>3.9346411971658246</c:v>
                </c:pt>
                <c:pt idx="367">
                  <c:v>2.9318499263882094</c:v>
                </c:pt>
                <c:pt idx="368">
                  <c:v>3.2988015789643659</c:v>
                </c:pt>
                <c:pt idx="369">
                  <c:v>2.8324909747235436</c:v>
                </c:pt>
                <c:pt idx="370">
                  <c:v>4.1342143688145931</c:v>
                </c:pt>
                <c:pt idx="371">
                  <c:v>2.9613445454736662</c:v>
                </c:pt>
                <c:pt idx="372">
                  <c:v>2.1949364820935027</c:v>
                </c:pt>
                <c:pt idx="373">
                  <c:v>3.9292693648404908</c:v>
                </c:pt>
                <c:pt idx="374">
                  <c:v>2.4733692539279573</c:v>
                </c:pt>
                <c:pt idx="375">
                  <c:v>1.5569223544636721</c:v>
                </c:pt>
                <c:pt idx="376">
                  <c:v>1.6307276055393634</c:v>
                </c:pt>
                <c:pt idx="377">
                  <c:v>1.7854247513312538</c:v>
                </c:pt>
                <c:pt idx="378">
                  <c:v>2.2713206752464297</c:v>
                </c:pt>
                <c:pt idx="379">
                  <c:v>2.243612961354966</c:v>
                </c:pt>
                <c:pt idx="380">
                  <c:v>2.2517082008914615</c:v>
                </c:pt>
                <c:pt idx="381">
                  <c:v>2.3876131405629497</c:v>
                </c:pt>
                <c:pt idx="382">
                  <c:v>2.8207825031217593</c:v>
                </c:pt>
                <c:pt idx="383">
                  <c:v>2.5966611687555279</c:v>
                </c:pt>
                <c:pt idx="384">
                  <c:v>3.4052240483772027</c:v>
                </c:pt>
                <c:pt idx="385">
                  <c:v>1.8547633896344569</c:v>
                </c:pt>
                <c:pt idx="386">
                  <c:v>1.8174029038896211</c:v>
                </c:pt>
                <c:pt idx="387">
                  <c:v>1.681488525038364</c:v>
                </c:pt>
                <c:pt idx="388">
                  <c:v>1.8512102995491264</c:v>
                </c:pt>
                <c:pt idx="389">
                  <c:v>1.8620346245698169</c:v>
                </c:pt>
                <c:pt idx="390">
                  <c:v>1.8802416100266575</c:v>
                </c:pt>
                <c:pt idx="391">
                  <c:v>1.9651375698964006</c:v>
                </c:pt>
                <c:pt idx="392">
                  <c:v>1.99044388811133</c:v>
                </c:pt>
                <c:pt idx="393">
                  <c:v>1.9412884822027181</c:v>
                </c:pt>
                <c:pt idx="394">
                  <c:v>2.0355855551756732</c:v>
                </c:pt>
                <c:pt idx="395">
                  <c:v>1.9443682360822137</c:v>
                </c:pt>
                <c:pt idx="396">
                  <c:v>2.0084162269206058</c:v>
                </c:pt>
                <c:pt idx="397">
                  <c:v>2.1641589825741865</c:v>
                </c:pt>
                <c:pt idx="398">
                  <c:v>2.2683979731823403</c:v>
                </c:pt>
                <c:pt idx="399">
                  <c:v>1.824041445669089</c:v>
                </c:pt>
                <c:pt idx="400">
                  <c:v>1.753851204987332</c:v>
                </c:pt>
                <c:pt idx="401">
                  <c:v>2.0615549002962785</c:v>
                </c:pt>
                <c:pt idx="402">
                  <c:v>2.1735347541882404</c:v>
                </c:pt>
                <c:pt idx="403">
                  <c:v>2.1238396094694956</c:v>
                </c:pt>
                <c:pt idx="404">
                  <c:v>1.8934556545411256</c:v>
                </c:pt>
                <c:pt idx="405">
                  <c:v>1.9859042354828109</c:v>
                </c:pt>
                <c:pt idx="406">
                  <c:v>2.0119467534890476</c:v>
                </c:pt>
                <c:pt idx="407">
                  <c:v>1.9032517873830084</c:v>
                </c:pt>
                <c:pt idx="408">
                  <c:v>2.0046909475991872</c:v>
                </c:pt>
                <c:pt idx="409">
                  <c:v>2.1367485141855029</c:v>
                </c:pt>
                <c:pt idx="410">
                  <c:v>2.2754721660776833</c:v>
                </c:pt>
                <c:pt idx="411">
                  <c:v>2.1339122548198435</c:v>
                </c:pt>
                <c:pt idx="412">
                  <c:v>2.0475433166024728</c:v>
                </c:pt>
                <c:pt idx="413">
                  <c:v>2.0357551648157455</c:v>
                </c:pt>
                <c:pt idx="414">
                  <c:v>2.1695208069181771</c:v>
                </c:pt>
                <c:pt idx="415">
                  <c:v>2.2571214414659062</c:v>
                </c:pt>
                <c:pt idx="416">
                  <c:v>2.1884934093445971</c:v>
                </c:pt>
                <c:pt idx="417">
                  <c:v>2.2414856172996882</c:v>
                </c:pt>
                <c:pt idx="418">
                  <c:v>2.1854843866913809</c:v>
                </c:pt>
                <c:pt idx="419">
                  <c:v>2.0261904974049094</c:v>
                </c:pt>
                <c:pt idx="420">
                  <c:v>2.1148812323961987</c:v>
                </c:pt>
                <c:pt idx="421">
                  <c:v>2.1278163646818533</c:v>
                </c:pt>
                <c:pt idx="422">
                  <c:v>2.1236528158216927</c:v>
                </c:pt>
                <c:pt idx="423">
                  <c:v>2.2403772662167158</c:v>
                </c:pt>
                <c:pt idx="424">
                  <c:v>2.3529176344978335</c:v>
                </c:pt>
                <c:pt idx="425">
                  <c:v>2.4768713312833506</c:v>
                </c:pt>
                <c:pt idx="426">
                  <c:v>2.5557888438363707</c:v>
                </c:pt>
                <c:pt idx="427">
                  <c:v>2.4905735353872589</c:v>
                </c:pt>
                <c:pt idx="428">
                  <c:v>2.5333941334937071</c:v>
                </c:pt>
                <c:pt idx="429">
                  <c:v>2.3426698393444223</c:v>
                </c:pt>
                <c:pt idx="430">
                  <c:v>2.3707742549092292</c:v>
                </c:pt>
                <c:pt idx="431">
                  <c:v>2.2790861821150874</c:v>
                </c:pt>
                <c:pt idx="432">
                  <c:v>2.2076584267524844</c:v>
                </c:pt>
                <c:pt idx="433">
                  <c:v>2.2593497163197069</c:v>
                </c:pt>
                <c:pt idx="434">
                  <c:v>2.3137762311914121</c:v>
                </c:pt>
                <c:pt idx="435">
                  <c:v>2.3099080226320363</c:v>
                </c:pt>
                <c:pt idx="436">
                  <c:v>2.3948867193859096</c:v>
                </c:pt>
                <c:pt idx="437">
                  <c:v>2.4446265597471357</c:v>
                </c:pt>
                <c:pt idx="438">
                  <c:v>2.4057215017815716</c:v>
                </c:pt>
                <c:pt idx="439">
                  <c:v>2.3456526778793725</c:v>
                </c:pt>
                <c:pt idx="440">
                  <c:v>2.4039506535882973</c:v>
                </c:pt>
                <c:pt idx="441">
                  <c:v>2.5928227352060884</c:v>
                </c:pt>
                <c:pt idx="442">
                  <c:v>2.6106509622742724</c:v>
                </c:pt>
                <c:pt idx="443">
                  <c:v>2.5630883124927339</c:v>
                </c:pt>
                <c:pt idx="444">
                  <c:v>2.5293184154534898</c:v>
                </c:pt>
                <c:pt idx="445">
                  <c:v>2.4058766670666585</c:v>
                </c:pt>
                <c:pt idx="446">
                  <c:v>2.3979286510782658</c:v>
                </c:pt>
                <c:pt idx="447">
                  <c:v>2.5286484940040701</c:v>
                </c:pt>
                <c:pt idx="448">
                  <c:v>2.4200310767405266</c:v>
                </c:pt>
                <c:pt idx="449">
                  <c:v>2.5847413181826333</c:v>
                </c:pt>
                <c:pt idx="450">
                  <c:v>2.5936199495130441</c:v>
                </c:pt>
                <c:pt idx="451">
                  <c:v>2.4888780774953356</c:v>
                </c:pt>
                <c:pt idx="452">
                  <c:v>1.9526502120312892</c:v>
                </c:pt>
                <c:pt idx="453">
                  <c:v>2.3159058981440124</c:v>
                </c:pt>
                <c:pt idx="454">
                  <c:v>2.3883590778536186</c:v>
                </c:pt>
                <c:pt idx="455">
                  <c:v>2.5421554936337269</c:v>
                </c:pt>
                <c:pt idx="456">
                  <c:v>2.7322964560448906</c:v>
                </c:pt>
                <c:pt idx="457">
                  <c:v>2.6840349469748008</c:v>
                </c:pt>
                <c:pt idx="458">
                  <c:v>2.7395324934235497</c:v>
                </c:pt>
                <c:pt idx="459">
                  <c:v>2.6092206543769292</c:v>
                </c:pt>
                <c:pt idx="460">
                  <c:v>2.6026920641658657</c:v>
                </c:pt>
                <c:pt idx="461">
                  <c:v>2.893606340634276</c:v>
                </c:pt>
                <c:pt idx="462">
                  <c:v>2.790496868519365</c:v>
                </c:pt>
                <c:pt idx="463">
                  <c:v>2.6633807042206499</c:v>
                </c:pt>
                <c:pt idx="464">
                  <c:v>2.5420188259772223</c:v>
                </c:pt>
                <c:pt idx="465">
                  <c:v>2.570619050007152</c:v>
                </c:pt>
                <c:pt idx="466">
                  <c:v>2.7598663887438679</c:v>
                </c:pt>
                <c:pt idx="467">
                  <c:v>2.73398624005464</c:v>
                </c:pt>
                <c:pt idx="468">
                  <c:v>2.7996069917394015</c:v>
                </c:pt>
                <c:pt idx="469">
                  <c:v>2.5511429913667572</c:v>
                </c:pt>
                <c:pt idx="470">
                  <c:v>2.6541637327911394</c:v>
                </c:pt>
                <c:pt idx="471">
                  <c:v>2.5755623730751118</c:v>
                </c:pt>
                <c:pt idx="472">
                  <c:v>2.3713156061426117</c:v>
                </c:pt>
                <c:pt idx="473">
                  <c:v>2.1791496169808773</c:v>
                </c:pt>
                <c:pt idx="474">
                  <c:v>1.812310241383722</c:v>
                </c:pt>
                <c:pt idx="475">
                  <c:v>2.6188386451130663</c:v>
                </c:pt>
                <c:pt idx="476">
                  <c:v>1.9923659379696554</c:v>
                </c:pt>
                <c:pt idx="477">
                  <c:v>3.2676252789780516</c:v>
                </c:pt>
                <c:pt idx="478">
                  <c:v>2.3595598471777106</c:v>
                </c:pt>
                <c:pt idx="479">
                  <c:v>2.5095579391295542</c:v>
                </c:pt>
                <c:pt idx="480">
                  <c:v>2.5542462616622608</c:v>
                </c:pt>
                <c:pt idx="481">
                  <c:v>2.605953918306394</c:v>
                </c:pt>
                <c:pt idx="482">
                  <c:v>2.594478503256568</c:v>
                </c:pt>
                <c:pt idx="483">
                  <c:v>2.665721090075051</c:v>
                </c:pt>
              </c:numCache>
            </c:numRef>
          </c:xVal>
          <c:yVal>
            <c:numRef>
              <c:f>'058C'!$BK$14:$BK$817</c:f>
              <c:numCache>
                <c:formatCode>0</c:formatCode>
                <c:ptCount val="804"/>
                <c:pt idx="0">
                  <c:v>33.465451206106792</c:v>
                </c:pt>
                <c:pt idx="1">
                  <c:v>36.644157104679877</c:v>
                </c:pt>
                <c:pt idx="2">
                  <c:v>31.773341561452973</c:v>
                </c:pt>
                <c:pt idx="3">
                  <c:v>24.721580385961108</c:v>
                </c:pt>
                <c:pt idx="4">
                  <c:v>23.036144258801393</c:v>
                </c:pt>
                <c:pt idx="5">
                  <c:v>20.725673963609736</c:v>
                </c:pt>
                <c:pt idx="6">
                  <c:v>21.731694469060979</c:v>
                </c:pt>
                <c:pt idx="7">
                  <c:v>30.384023334789735</c:v>
                </c:pt>
                <c:pt idx="8">
                  <c:v>32.386571904969124</c:v>
                </c:pt>
                <c:pt idx="9">
                  <c:v>33.557867748293305</c:v>
                </c:pt>
                <c:pt idx="10">
                  <c:v>35.593740945379487</c:v>
                </c:pt>
                <c:pt idx="11">
                  <c:v>39.624481684044191</c:v>
                </c:pt>
                <c:pt idx="12">
                  <c:v>41.685733857859212</c:v>
                </c:pt>
                <c:pt idx="13">
                  <c:v>40.041211232396904</c:v>
                </c:pt>
                <c:pt idx="14">
                  <c:v>39.145047230615432</c:v>
                </c:pt>
                <c:pt idx="15">
                  <c:v>34.510273806920267</c:v>
                </c:pt>
                <c:pt idx="16">
                  <c:v>29.53567639050398</c:v>
                </c:pt>
                <c:pt idx="17">
                  <c:v>30.799329932271608</c:v>
   